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602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81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603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92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604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605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606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607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608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93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609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610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611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65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612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613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600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71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36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55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58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385</v>
      </c>
      <c r="B249" s="22">
        <v>34</v>
      </c>
      <c r="C249" s="22">
        <v>36</v>
      </c>
      <c r="D249" s="22">
        <v>52</v>
      </c>
      <c r="E249" s="22">
        <v>84</v>
      </c>
      <c r="F249" s="22">
        <v>112</v>
      </c>
      <c r="G249" s="22">
        <v>164</v>
      </c>
      <c r="H249" s="22">
        <v>262</v>
      </c>
      <c r="I249" s="22">
        <v>266</v>
      </c>
      <c r="J249" s="22">
        <v>342</v>
      </c>
      <c r="K249" s="22">
        <v>426</v>
      </c>
      <c r="L249" s="22">
        <v>518</v>
      </c>
      <c r="M249" s="22">
        <v>724</v>
      </c>
      <c r="N249" s="22">
        <v>852</v>
      </c>
      <c r="O249" s="22">
        <v>984</v>
      </c>
      <c r="P249" s="22">
        <v>1128</v>
      </c>
      <c r="Q249" s="22">
        <v>1268</v>
      </c>
      <c r="R249" s="22">
        <v>1438</v>
      </c>
      <c r="S249" s="22">
        <v>1612</v>
      </c>
      <c r="T249" s="22">
        <v>1812</v>
      </c>
      <c r="U249" s="22">
        <v>2026</v>
      </c>
      <c r="V249" s="22">
        <v>2226</v>
      </c>
      <c r="W249" s="22">
        <v>2236</v>
      </c>
      <c r="X249" s="22">
        <v>2742</v>
      </c>
      <c r="Y249" s="22">
        <v>3046</v>
      </c>
      <c r="Z249" s="22">
        <v>3333</v>
      </c>
      <c r="AA249" s="22">
        <v>3541</v>
      </c>
      <c r="AB249" s="22">
        <v>3737</v>
      </c>
      <c r="AC249" s="22">
        <v>4015</v>
      </c>
      <c r="AD249" s="22">
        <v>4245</v>
      </c>
      <c r="AE249" s="22">
        <v>4495</v>
      </c>
      <c r="AF249" s="22">
        <v>4504</v>
      </c>
      <c r="AG249" s="22">
        <v>4919</v>
      </c>
      <c r="AH249" s="22">
        <v>4942</v>
      </c>
      <c r="AI249" s="22">
        <v>5266</v>
      </c>
      <c r="AJ249" s="22">
        <v>5427</v>
      </c>
      <c r="AK249" s="22">
        <v>5554</v>
      </c>
      <c r="AL249" s="22">
        <v>5647</v>
      </c>
      <c r="AM249" s="22">
        <v>5767</v>
      </c>
      <c r="AN249" s="22">
        <v>5914</v>
      </c>
      <c r="AO249" s="22">
        <v>6029</v>
      </c>
      <c r="AP249" s="22">
        <v>6231</v>
      </c>
      <c r="AQ249" s="22">
        <v>6412</v>
      </c>
      <c r="AR249" s="22">
        <v>6633</v>
      </c>
      <c r="AS249" s="22">
        <v>6865</v>
      </c>
      <c r="AT249" s="22">
        <v>7147</v>
      </c>
      <c r="AU249" s="22">
        <v>7392</v>
      </c>
      <c r="AV249" s="22">
        <v>8033</v>
      </c>
      <c r="AW249" s="22">
        <v>8517</v>
      </c>
      <c r="AX249" s="22">
        <v>9271</v>
      </c>
      <c r="AY249" s="22">
        <v>10217</v>
      </c>
      <c r="AZ249" s="22">
        <v>10448</v>
      </c>
      <c r="BA249" s="22">
        <v>12399</v>
      </c>
      <c r="BB249" s="22">
        <v>13535</v>
      </c>
      <c r="BC249" s="22">
        <v>15330</v>
      </c>
      <c r="BD249" s="22">
        <v>17212</v>
      </c>
      <c r="BE249" s="22">
        <v>19462</v>
      </c>
      <c r="BF249" s="22">
        <v>21891</v>
      </c>
      <c r="BG249" s="22">
        <v>25058</v>
      </c>
      <c r="BH249" s="22">
        <v>29289</v>
      </c>
      <c r="BI249" s="22">
        <v>34219</v>
      </c>
      <c r="BJ249" s="22">
        <v>39088</v>
      </c>
      <c r="BK249" s="22">
        <v>44692</v>
      </c>
      <c r="BL249" s="22">
        <v>51259</v>
      </c>
      <c r="BM249" s="22">
        <v>59351</v>
      </c>
      <c r="BN249" s="22">
        <v>68070</v>
      </c>
      <c r="BO249" s="22">
        <v>78291</v>
      </c>
      <c r="BP249" s="22">
        <v>88689</v>
      </c>
      <c r="BQ249" s="22">
        <v>98940</v>
      </c>
      <c r="BR249" s="22">
        <v>111037</v>
      </c>
      <c r="BS249" s="22">
        <v>125121</v>
      </c>
      <c r="BT249" s="22">
        <v>141134</v>
      </c>
      <c r="BU249" s="22">
        <v>159214</v>
      </c>
      <c r="BV249" s="22">
        <v>176752</v>
      </c>
      <c r="BW249" s="22">
        <v>194409</v>
      </c>
      <c r="BX249" s="22">
        <v>209142</v>
      </c>
      <c r="BY249" s="22">
        <v>225796</v>
      </c>
      <c r="BZ249" s="22">
        <v>248979</v>
      </c>
      <c r="CA249" s="22">
        <v>268493</v>
      </c>
      <c r="CB249" s="22">
        <v>290415</v>
      </c>
      <c r="CC249" s="22">
        <v>311499</v>
      </c>
      <c r="CD249" s="22">
        <v>328988</v>
      </c>
      <c r="CE249" s="22">
        <v>345471</v>
      </c>
      <c r="CF249" s="22">
        <v>362017</v>
      </c>
      <c r="CG249" s="22">
        <v>381868</v>
      </c>
      <c r="CH249" s="22">
        <v>405873</v>
      </c>
      <c r="CI249" s="22">
        <v>426845</v>
      </c>
      <c r="CJ249" s="22">
        <v>451366</v>
      </c>
      <c r="CK249" s="22">
        <v>469852</v>
      </c>
      <c r="CL249" s="22">
        <v>482775</v>
      </c>
      <c r="CM249" s="22">
        <v>498083</v>
      </c>
      <c r="CN249" s="22">
        <v>518616</v>
      </c>
      <c r="CO249" s="22">
        <v>537794</v>
      </c>
      <c r="CP249" s="22">
        <v>556903</v>
      </c>
      <c r="CQ249" s="22">
        <v>574768</v>
      </c>
      <c r="CR249" s="22">
        <v>592308</v>
      </c>
      <c r="CS249" s="22">
        <v>602726</v>
      </c>
      <c r="CT249" s="22">
        <v>615368</v>
      </c>
      <c r="CU249" s="22">
        <v>633008</v>
      </c>
      <c r="CV249" s="22">
        <v>652334</v>
      </c>
      <c r="CW249" s="22">
        <v>668187</v>
      </c>
      <c r="CX249" s="22">
        <v>682594</v>
      </c>
      <c r="CY249" s="22">
        <v>696766</v>
      </c>
      <c r="CZ249" s="22">
        <v>706758</v>
      </c>
      <c r="DA249" s="22">
        <v>717741</v>
      </c>
      <c r="DB249" s="22">
        <v>733306</v>
      </c>
      <c r="DC249" s="22">
        <v>751489</v>
      </c>
      <c r="DD249" s="22">
        <v>767027</v>
      </c>
      <c r="DE249" s="22">
        <v>781310</v>
      </c>
      <c r="DF249" s="22">
        <v>793044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V3509" workbookViewId="0">
      <selection activeCell="DI3528" sqref="DI3528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95</v>
      </c>
      <c r="F1" s="9" t="s">
        <v>296</v>
      </c>
      <c r="G1" s="9" t="s">
        <v>297</v>
      </c>
      <c r="H1" s="9" t="s">
        <v>298</v>
      </c>
      <c r="I1" s="9" t="s">
        <v>299</v>
      </c>
      <c r="J1" s="9" t="s">
        <v>300</v>
      </c>
      <c r="K1" s="9" t="s">
        <v>301</v>
      </c>
      <c r="L1" s="9" t="s">
        <v>302</v>
      </c>
      <c r="M1" s="9" t="s">
        <v>303</v>
      </c>
      <c r="N1" s="9" t="s">
        <v>304</v>
      </c>
      <c r="O1" s="9" t="s">
        <v>305</v>
      </c>
      <c r="P1" s="9" t="s">
        <v>306</v>
      </c>
      <c r="Q1" s="9" t="s">
        <v>307</v>
      </c>
      <c r="R1" s="9" t="s">
        <v>308</v>
      </c>
      <c r="S1" s="9" t="s">
        <v>309</v>
      </c>
      <c r="T1" s="9" t="s">
        <v>310</v>
      </c>
      <c r="U1" s="9" t="s">
        <v>311</v>
      </c>
      <c r="V1" s="9" t="s">
        <v>312</v>
      </c>
      <c r="W1" s="9" t="s">
        <v>313</v>
      </c>
      <c r="X1" s="9" t="s">
        <v>314</v>
      </c>
      <c r="Y1" s="9" t="s">
        <v>315</v>
      </c>
      <c r="Z1" s="9" t="s">
        <v>316</v>
      </c>
      <c r="AA1" s="9" t="s">
        <v>317</v>
      </c>
      <c r="AB1" s="9" t="s">
        <v>318</v>
      </c>
      <c r="AC1" s="9" t="s">
        <v>319</v>
      </c>
      <c r="AD1" s="9" t="s">
        <v>320</v>
      </c>
      <c r="AE1" s="9" t="s">
        <v>321</v>
      </c>
      <c r="AF1" s="9" t="s">
        <v>322</v>
      </c>
      <c r="AG1" s="9" t="s">
        <v>323</v>
      </c>
      <c r="AH1" s="9" t="s">
        <v>324</v>
      </c>
      <c r="AI1" s="9" t="s">
        <v>325</v>
      </c>
      <c r="AJ1" s="9" t="s">
        <v>326</v>
      </c>
      <c r="AK1" s="9" t="s">
        <v>327</v>
      </c>
      <c r="AL1" s="9" t="s">
        <v>328</v>
      </c>
      <c r="AM1" s="9" t="s">
        <v>329</v>
      </c>
      <c r="AN1" s="9" t="s">
        <v>330</v>
      </c>
      <c r="AO1" s="9" t="s">
        <v>331</v>
      </c>
      <c r="AP1" s="9" t="s">
        <v>332</v>
      </c>
      <c r="AQ1" s="9" t="s">
        <v>333</v>
      </c>
      <c r="AR1" s="9" t="s">
        <v>334</v>
      </c>
      <c r="AS1" s="9" t="s">
        <v>335</v>
      </c>
      <c r="AT1" s="9" t="s">
        <v>336</v>
      </c>
      <c r="AU1" s="9" t="s">
        <v>337</v>
      </c>
      <c r="AV1" s="9" t="s">
        <v>338</v>
      </c>
      <c r="AW1" s="9" t="s">
        <v>339</v>
      </c>
      <c r="AX1" s="9" t="s">
        <v>340</v>
      </c>
      <c r="AY1" s="9" t="s">
        <v>341</v>
      </c>
      <c r="AZ1" s="9" t="s">
        <v>342</v>
      </c>
      <c r="BA1" s="9" t="s">
        <v>343</v>
      </c>
      <c r="BB1" s="9" t="s">
        <v>344</v>
      </c>
      <c r="BC1" s="9" t="s">
        <v>345</v>
      </c>
      <c r="BD1" s="9" t="s">
        <v>346</v>
      </c>
      <c r="BE1" s="9" t="s">
        <v>347</v>
      </c>
      <c r="BF1" s="9" t="s">
        <v>348</v>
      </c>
      <c r="BG1" s="9" t="s">
        <v>349</v>
      </c>
      <c r="BH1" s="9" t="s">
        <v>350</v>
      </c>
      <c r="BI1" s="9" t="s">
        <v>351</v>
      </c>
      <c r="BJ1" s="9" t="s">
        <v>352</v>
      </c>
      <c r="BK1" s="9" t="s">
        <v>353</v>
      </c>
      <c r="BL1" s="9" t="s">
        <v>354</v>
      </c>
      <c r="BM1" s="9" t="s">
        <v>355</v>
      </c>
      <c r="BN1" s="9" t="s">
        <v>356</v>
      </c>
      <c r="BO1" s="9" t="s">
        <v>357</v>
      </c>
      <c r="BP1" s="9" t="s">
        <v>358</v>
      </c>
      <c r="BQ1" s="9" t="s">
        <v>359</v>
      </c>
      <c r="BR1" s="9" t="s">
        <v>360</v>
      </c>
      <c r="BS1" s="9" t="s">
        <v>361</v>
      </c>
      <c r="BT1" s="9" t="s">
        <v>362</v>
      </c>
      <c r="BU1" s="9" t="s">
        <v>363</v>
      </c>
      <c r="BV1" s="9" t="s">
        <v>364</v>
      </c>
      <c r="BW1" s="9" t="s">
        <v>365</v>
      </c>
      <c r="BX1" s="9" t="s">
        <v>366</v>
      </c>
      <c r="BY1" s="9" t="s">
        <v>367</v>
      </c>
      <c r="BZ1" s="9" t="s">
        <v>368</v>
      </c>
      <c r="CA1" s="9" t="s">
        <v>369</v>
      </c>
      <c r="CB1" s="9" t="s">
        <v>370</v>
      </c>
      <c r="CC1" s="9" t="s">
        <v>371</v>
      </c>
      <c r="CD1" s="9" t="s">
        <v>372</v>
      </c>
      <c r="CE1" s="9" t="s">
        <v>373</v>
      </c>
      <c r="CF1" s="9" t="s">
        <v>374</v>
      </c>
      <c r="CG1" s="9" t="s">
        <v>375</v>
      </c>
      <c r="CH1" s="9" t="s">
        <v>376</v>
      </c>
      <c r="CI1" s="9" t="s">
        <v>377</v>
      </c>
      <c r="CJ1" s="9" t="s">
        <v>378</v>
      </c>
      <c r="CK1" s="9" t="s">
        <v>379</v>
      </c>
      <c r="CL1" s="9" t="s">
        <v>380</v>
      </c>
      <c r="CM1" s="9" t="s">
        <v>381</v>
      </c>
      <c r="CN1" s="9" t="s">
        <v>382</v>
      </c>
      <c r="CO1" s="9" t="s">
        <v>383</v>
      </c>
      <c r="CP1" s="9" t="s">
        <v>475</v>
      </c>
      <c r="CQ1" s="9" t="s">
        <v>476</v>
      </c>
      <c r="CR1" s="9" t="s">
        <v>477</v>
      </c>
      <c r="CS1" s="9" t="s">
        <v>478</v>
      </c>
      <c r="CT1" s="9" t="s">
        <v>479</v>
      </c>
      <c r="CU1" s="9" t="s">
        <v>480</v>
      </c>
      <c r="CV1" s="9" t="s">
        <v>481</v>
      </c>
      <c r="CW1" s="9" t="s">
        <v>482</v>
      </c>
      <c r="CX1" s="9" t="s">
        <v>483</v>
      </c>
      <c r="CY1" s="9" t="s">
        <v>484</v>
      </c>
      <c r="CZ1" s="9" t="s">
        <v>485</v>
      </c>
      <c r="DA1" s="9" t="s">
        <v>486</v>
      </c>
      <c r="DB1" s="9" t="s">
        <v>487</v>
      </c>
      <c r="DC1" s="9" t="s">
        <v>488</v>
      </c>
      <c r="DD1" s="9" t="s">
        <v>489</v>
      </c>
      <c r="DE1" s="9" t="s">
        <v>490</v>
      </c>
      <c r="DF1" s="9" t="s">
        <v>491</v>
      </c>
      <c r="DG1" s="9" t="s">
        <v>492</v>
      </c>
      <c r="DH1" s="9" t="s">
        <v>493</v>
      </c>
      <c r="DI1" s="9" t="s">
        <v>494</v>
      </c>
      <c r="DJ1" s="9" t="s">
        <v>495</v>
      </c>
      <c r="DK1" s="9" t="s">
        <v>496</v>
      </c>
      <c r="DL1" s="9" t="s">
        <v>497</v>
      </c>
      <c r="DM1" s="9" t="s">
        <v>498</v>
      </c>
      <c r="DN1" s="9" t="s">
        <v>499</v>
      </c>
      <c r="DO1" s="9" t="s">
        <v>500</v>
      </c>
      <c r="DP1" s="9" t="s">
        <v>501</v>
      </c>
      <c r="DQ1" s="9" t="s">
        <v>502</v>
      </c>
      <c r="DR1" s="9" t="s">
        <v>503</v>
      </c>
      <c r="DS1" s="9" t="s">
        <v>504</v>
      </c>
      <c r="DT1" s="9" t="s">
        <v>505</v>
      </c>
      <c r="DU1" s="9" t="s">
        <v>506</v>
      </c>
      <c r="DV1" s="9" t="s">
        <v>507</v>
      </c>
      <c r="DW1" s="9" t="s">
        <v>508</v>
      </c>
      <c r="DX1" s="9" t="s">
        <v>509</v>
      </c>
      <c r="DY1" s="9" t="s">
        <v>510</v>
      </c>
      <c r="DZ1" s="9" t="s">
        <v>511</v>
      </c>
      <c r="EA1" s="9" t="s">
        <v>512</v>
      </c>
      <c r="EB1" s="9" t="s">
        <v>513</v>
      </c>
      <c r="EC1" s="9" t="s">
        <v>514</v>
      </c>
      <c r="ED1" s="9" t="s">
        <v>515</v>
      </c>
      <c r="EE1" s="9" t="s">
        <v>516</v>
      </c>
      <c r="EF1" s="9" t="s">
        <v>517</v>
      </c>
      <c r="EG1" s="9" t="s">
        <v>518</v>
      </c>
      <c r="EH1" s="9" t="s">
        <v>519</v>
      </c>
      <c r="EI1" s="9" t="s">
        <v>520</v>
      </c>
      <c r="EJ1" s="9" t="s">
        <v>521</v>
      </c>
      <c r="EK1" s="9" t="s">
        <v>522</v>
      </c>
      <c r="EL1" s="9" t="s">
        <v>523</v>
      </c>
      <c r="EM1" s="9" t="s">
        <v>524</v>
      </c>
      <c r="EN1" s="9" t="s">
        <v>525</v>
      </c>
      <c r="EO1" s="9" t="s">
        <v>526</v>
      </c>
      <c r="EP1" s="9" t="s">
        <v>527</v>
      </c>
      <c r="EQ1" s="9" t="s">
        <v>528</v>
      </c>
      <c r="ER1" s="9" t="s">
        <v>529</v>
      </c>
      <c r="ES1" s="9" t="s">
        <v>530</v>
      </c>
      <c r="ET1" s="9" t="s">
        <v>531</v>
      </c>
      <c r="EU1" s="9" t="s">
        <v>532</v>
      </c>
      <c r="EV1" s="9" t="s">
        <v>533</v>
      </c>
      <c r="EW1" s="9" t="s">
        <v>534</v>
      </c>
      <c r="EX1" s="9" t="s">
        <v>535</v>
      </c>
      <c r="EY1" s="9" t="s">
        <v>536</v>
      </c>
      <c r="EZ1" s="9" t="s">
        <v>537</v>
      </c>
      <c r="FA1" s="9" t="s">
        <v>538</v>
      </c>
      <c r="FB1" s="9" t="s">
        <v>539</v>
      </c>
      <c r="FC1" s="9" t="s">
        <v>540</v>
      </c>
      <c r="FD1" s="9" t="s">
        <v>541</v>
      </c>
      <c r="FE1" s="9" t="s">
        <v>542</v>
      </c>
      <c r="FF1" s="9" t="s">
        <v>543</v>
      </c>
      <c r="FG1" s="9" t="s">
        <v>544</v>
      </c>
      <c r="FH1" s="9" t="s">
        <v>545</v>
      </c>
      <c r="FI1" s="9" t="s">
        <v>546</v>
      </c>
      <c r="FJ1" s="9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</row>
    <row r="17" spans="1:113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</row>
    <row r="18" spans="1:113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</row>
    <row r="19" spans="1:113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</row>
    <row r="20" spans="1:113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</row>
    <row r="21" spans="1:113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</row>
    <row r="22" spans="1:113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</row>
    <row r="23" spans="1:113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</row>
    <row r="24" spans="1:113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</row>
    <row r="25" spans="1:113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</row>
    <row r="26" spans="1:113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</row>
    <row r="27" spans="1:113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</row>
    <row r="28" spans="1:113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</row>
    <row r="29" spans="1:113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</row>
    <row r="30" spans="1:113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</row>
    <row r="31" spans="1:113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</row>
    <row r="32" spans="1:113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</row>
    <row r="33" spans="1:113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</row>
    <row r="34" spans="1:113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</row>
    <row r="35" spans="1:113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</row>
    <row r="36" spans="1:113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</row>
    <row r="37" spans="1:113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</row>
    <row r="38" spans="1:113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</row>
    <row r="39" spans="1:113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</row>
    <row r="40" spans="1:113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</row>
    <row r="41" spans="1:113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</row>
    <row r="42" spans="1:113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</row>
    <row r="43" spans="1:113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</row>
    <row r="44" spans="1:113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</row>
    <row r="45" spans="1:113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</row>
    <row r="46" spans="1:113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</row>
    <row r="47" spans="1:113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</row>
    <row r="48" spans="1:113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</row>
    <row r="49" spans="1:113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</row>
    <row r="50" spans="1:113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</row>
    <row r="51" spans="1:113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</row>
    <row r="52" spans="1:113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</row>
    <row r="53" spans="1:113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</row>
    <row r="54" spans="1:113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</row>
    <row r="55" spans="1:113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</row>
    <row r="56" spans="1:113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</row>
    <row r="57" spans="1:113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</row>
    <row r="58" spans="1:113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</row>
    <row r="59" spans="1:113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</row>
    <row r="60" spans="1:113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</row>
    <row r="61" spans="1:113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</row>
    <row r="62" spans="1:113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</row>
    <row r="63" spans="1:113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</row>
    <row r="64" spans="1:113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</row>
    <row r="65" spans="1:113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</row>
    <row r="66" spans="1:113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</row>
    <row r="67" spans="1:113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</row>
    <row r="68" spans="1:113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</row>
    <row r="69" spans="1:113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</row>
    <row r="70" spans="1:113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</row>
    <row r="71" spans="1:113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</row>
    <row r="72" spans="1:113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</row>
    <row r="73" spans="1:113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</row>
    <row r="74" spans="1:113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</row>
    <row r="75" spans="1:113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</row>
    <row r="76" spans="1:113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</row>
    <row r="77" spans="1:113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</row>
    <row r="78" spans="1:113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</row>
    <row r="79" spans="1:113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</row>
    <row r="80" spans="1:113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</row>
    <row r="81" spans="1:113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</row>
    <row r="82" spans="1:113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</row>
    <row r="83" spans="1:113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</row>
    <row r="84" spans="1:113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</row>
    <row r="85" spans="1:113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</row>
    <row r="86" spans="1:113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</row>
    <row r="87" spans="1:113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</row>
    <row r="88" spans="1:113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</row>
    <row r="89" spans="1:113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</row>
    <row r="90" spans="1:113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</row>
    <row r="91" spans="1:113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</row>
    <row r="92" spans="1:113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</row>
    <row r="93" spans="1:113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</row>
    <row r="94" spans="1:113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</row>
    <row r="95" spans="1:113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</row>
    <row r="96" spans="1:113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</row>
    <row r="97" spans="1:113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</row>
    <row r="98" spans="1:113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</row>
    <row r="99" spans="1:113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</row>
    <row r="100" spans="1:113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</row>
    <row r="101" spans="1:113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</row>
    <row r="102" spans="1:113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</row>
    <row r="103" spans="1:113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</row>
    <row r="104" spans="1:113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</row>
    <row r="105" spans="1:113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</row>
    <row r="106" spans="1:113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</row>
    <row r="107" spans="1:113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</row>
    <row r="108" spans="1:113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</row>
    <row r="109" spans="1:113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</row>
    <row r="110" spans="1:113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</row>
    <row r="111" spans="1:113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</row>
    <row r="112" spans="1:113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</row>
    <row r="113" spans="1:113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</row>
    <row r="114" spans="1:113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</row>
    <row r="115" spans="1:113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</row>
    <row r="116" spans="1:113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</row>
    <row r="117" spans="1:113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</row>
    <row r="118" spans="1:113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</row>
    <row r="119" spans="1:113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</row>
    <row r="120" spans="1:113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</row>
    <row r="121" spans="1:113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</row>
    <row r="122" spans="1:113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</row>
    <row r="123" spans="1:113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</row>
    <row r="124" spans="1:113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</row>
    <row r="125" spans="1:113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</row>
    <row r="126" spans="1:113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</row>
    <row r="127" spans="1:113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</row>
    <row r="128" spans="1:113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</row>
    <row r="129" spans="2:113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</row>
    <row r="130" spans="2:113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</row>
    <row r="131" spans="2:113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</row>
    <row r="132" spans="2:113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</row>
    <row r="133" spans="2:113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</row>
    <row r="134" spans="2:113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</row>
    <row r="135" spans="2:113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</row>
    <row r="136" spans="2:113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</row>
    <row r="137" spans="2:113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</row>
    <row r="138" spans="2:113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</row>
    <row r="139" spans="2:113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</row>
    <row r="140" spans="2:113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</row>
    <row r="141" spans="2:113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</row>
    <row r="142" spans="2:113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</row>
    <row r="143" spans="2:113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</row>
    <row r="144" spans="2:113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</row>
    <row r="145" spans="2:113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</row>
    <row r="146" spans="2:113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</row>
    <row r="147" spans="2:113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</row>
    <row r="148" spans="2:113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</row>
    <row r="149" spans="2:113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</row>
    <row r="150" spans="2:113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</row>
    <row r="151" spans="2:113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</row>
    <row r="152" spans="2:113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</row>
    <row r="153" spans="2:113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</row>
    <row r="154" spans="2:113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</row>
    <row r="155" spans="2:113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</row>
    <row r="156" spans="2:113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</row>
    <row r="157" spans="2:113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</row>
    <row r="158" spans="2:113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</row>
    <row r="159" spans="2:113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</row>
    <row r="160" spans="2:113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</row>
    <row r="161" spans="1:113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</row>
    <row r="162" spans="1:113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</row>
    <row r="163" spans="1:113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</row>
    <row r="164" spans="1:113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</row>
    <row r="165" spans="1:113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</row>
    <row r="166" spans="1:113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</row>
    <row r="167" spans="1:113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</row>
    <row r="168" spans="1:113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</row>
    <row r="169" spans="1:113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</row>
    <row r="170" spans="1:113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</row>
    <row r="171" spans="1:113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</row>
    <row r="172" spans="1:113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</row>
    <row r="173" spans="1:113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</row>
    <row r="174" spans="1:113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</row>
    <row r="175" spans="1:113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</row>
    <row r="176" spans="1:113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</row>
    <row r="177" spans="2:113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</row>
    <row r="178" spans="2:113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</row>
    <row r="179" spans="2:113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</row>
    <row r="180" spans="2:113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</row>
    <row r="181" spans="2:113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</row>
    <row r="182" spans="2:113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</row>
    <row r="183" spans="2:113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</row>
    <row r="184" spans="2:113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</row>
    <row r="185" spans="2:113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</row>
    <row r="186" spans="2:113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</row>
    <row r="187" spans="2:113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</row>
    <row r="188" spans="2:113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</row>
    <row r="189" spans="2:113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</row>
    <row r="190" spans="2:113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</row>
    <row r="191" spans="2:113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</row>
    <row r="192" spans="2:113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</row>
    <row r="193" spans="2:113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</row>
    <row r="194" spans="2:113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</row>
    <row r="195" spans="2:113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</row>
    <row r="196" spans="2:113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</row>
    <row r="197" spans="2:113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</row>
    <row r="198" spans="2:113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</row>
    <row r="199" spans="2:113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</row>
    <row r="200" spans="2:113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</row>
    <row r="201" spans="2:113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</row>
    <row r="202" spans="2:113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</row>
    <row r="203" spans="2:113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</row>
    <row r="204" spans="2:113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</row>
    <row r="205" spans="2:113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</row>
    <row r="206" spans="2:113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</row>
    <row r="207" spans="2:113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</row>
    <row r="208" spans="2:113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</row>
    <row r="209" spans="1:113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</row>
    <row r="210" spans="1:113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</row>
    <row r="211" spans="1:113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</row>
    <row r="212" spans="1:113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</row>
    <row r="213" spans="1:113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</row>
    <row r="214" spans="1:113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</row>
    <row r="215" spans="1:113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</row>
    <row r="216" spans="1:113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</row>
    <row r="217" spans="1:113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</row>
    <row r="218" spans="1:113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</row>
    <row r="219" spans="1:113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</row>
    <row r="220" spans="1:113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</row>
    <row r="221" spans="1:113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</row>
    <row r="222" spans="1:113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</row>
    <row r="223" spans="1:113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</row>
    <row r="224" spans="1:113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</row>
    <row r="225" spans="1:113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</row>
    <row r="226" spans="1:113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</row>
    <row r="227" spans="1:113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</row>
    <row r="228" spans="1:113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</row>
    <row r="229" spans="1:113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</row>
    <row r="230" spans="1:113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</row>
    <row r="231" spans="1:113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</row>
    <row r="232" spans="1:113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</row>
    <row r="233" spans="1:113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</row>
    <row r="234" spans="1:113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</row>
    <row r="235" spans="1:113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</row>
    <row r="236" spans="1:113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</row>
    <row r="237" spans="1:113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</row>
    <row r="238" spans="1:113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</row>
    <row r="239" spans="1:113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</row>
    <row r="240" spans="1:113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</row>
    <row r="241" spans="1:113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  <c r="DI241">
        <v>0</v>
      </c>
    </row>
    <row r="242" spans="1:113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  <c r="DG242">
        <v>3</v>
      </c>
      <c r="DH242">
        <v>3</v>
      </c>
      <c r="DI242">
        <v>3</v>
      </c>
    </row>
    <row r="243" spans="1:113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2</v>
      </c>
      <c r="CP243">
        <v>2</v>
      </c>
      <c r="CQ243">
        <v>2</v>
      </c>
      <c r="CR243">
        <v>2</v>
      </c>
      <c r="CS243">
        <v>2</v>
      </c>
      <c r="CT243">
        <v>2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  <c r="DG243">
        <v>2</v>
      </c>
      <c r="DH243">
        <v>2</v>
      </c>
      <c r="DI243">
        <v>2</v>
      </c>
    </row>
    <row r="244" spans="1:113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  <c r="DG244">
        <v>2</v>
      </c>
      <c r="DH244">
        <v>2</v>
      </c>
      <c r="DI244">
        <v>3</v>
      </c>
    </row>
    <row r="245" spans="1:113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  <c r="DG245">
        <v>32</v>
      </c>
      <c r="DH245">
        <v>35</v>
      </c>
      <c r="DI245">
        <v>37</v>
      </c>
    </row>
    <row r="246" spans="1:113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</row>
    <row r="247" spans="1:113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</row>
    <row r="248" spans="1:113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0</v>
      </c>
      <c r="DI248">
        <v>0</v>
      </c>
    </row>
    <row r="249" spans="1:113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  <c r="DG249">
        <v>27</v>
      </c>
      <c r="DH249">
        <v>27</v>
      </c>
      <c r="DI249">
        <v>28</v>
      </c>
    </row>
    <row r="250" spans="1:113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  <c r="DG250">
        <v>6</v>
      </c>
      <c r="DH250">
        <v>6</v>
      </c>
      <c r="DI250">
        <v>6</v>
      </c>
    </row>
    <row r="251" spans="1:113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  <c r="DI251">
        <v>0</v>
      </c>
    </row>
    <row r="252" spans="1:113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</row>
    <row r="253" spans="1:113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  <c r="DI253">
        <v>1</v>
      </c>
    </row>
    <row r="254" spans="1:113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  <c r="DG254">
        <v>2</v>
      </c>
      <c r="DH254">
        <v>2</v>
      </c>
      <c r="DI254">
        <v>2</v>
      </c>
    </row>
    <row r="255" spans="1:113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</row>
    <row r="256" spans="1:113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  <c r="DG256">
        <v>1</v>
      </c>
      <c r="DH256">
        <v>1</v>
      </c>
      <c r="DI256">
        <v>1</v>
      </c>
    </row>
    <row r="257" spans="1:113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  <c r="DG257">
        <v>16</v>
      </c>
      <c r="DH257">
        <v>17</v>
      </c>
      <c r="DI257">
        <v>18</v>
      </c>
    </row>
    <row r="258" spans="1:113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  <c r="DI258">
        <v>0</v>
      </c>
    </row>
    <row r="259" spans="1:113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  <c r="DG259">
        <v>3</v>
      </c>
      <c r="DH259">
        <v>3</v>
      </c>
      <c r="DI259">
        <v>3</v>
      </c>
    </row>
    <row r="260" spans="1:113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</row>
    <row r="261" spans="1:113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</row>
    <row r="262" spans="1:113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</row>
    <row r="263" spans="1:113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0</v>
      </c>
      <c r="DI263">
        <v>0</v>
      </c>
    </row>
    <row r="264" spans="1:113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  <c r="DG264">
        <v>4</v>
      </c>
      <c r="DH264">
        <v>5</v>
      </c>
      <c r="DI264">
        <v>5</v>
      </c>
    </row>
    <row r="265" spans="1:113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  <c r="DG265">
        <v>5</v>
      </c>
      <c r="DH265">
        <v>7</v>
      </c>
      <c r="DI265">
        <v>7</v>
      </c>
    </row>
    <row r="266" spans="1:113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</row>
    <row r="267" spans="1:113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  <c r="DG267">
        <v>5</v>
      </c>
      <c r="DH267">
        <v>5</v>
      </c>
      <c r="DI267">
        <v>5</v>
      </c>
    </row>
    <row r="268" spans="1:113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  <c r="DG268">
        <v>2</v>
      </c>
      <c r="DH268">
        <v>2</v>
      </c>
      <c r="DI268">
        <v>2</v>
      </c>
    </row>
    <row r="269" spans="1:113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  <c r="DG269">
        <v>102</v>
      </c>
      <c r="DH269">
        <v>107</v>
      </c>
      <c r="DI269">
        <v>108</v>
      </c>
    </row>
    <row r="270" spans="1:113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  <c r="DG270">
        <v>4</v>
      </c>
      <c r="DH270">
        <v>4</v>
      </c>
      <c r="DI270">
        <v>4</v>
      </c>
    </row>
    <row r="271" spans="1:113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  <c r="DG271">
        <v>3</v>
      </c>
      <c r="DH271">
        <v>4</v>
      </c>
      <c r="DI271">
        <v>4</v>
      </c>
    </row>
    <row r="272" spans="1:113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  <c r="DG272">
        <v>5</v>
      </c>
      <c r="DH272">
        <v>5</v>
      </c>
      <c r="DI272">
        <v>5</v>
      </c>
    </row>
    <row r="273" spans="2:113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  <c r="DG273">
        <v>1</v>
      </c>
      <c r="DH273">
        <v>1</v>
      </c>
      <c r="DI273">
        <v>1</v>
      </c>
    </row>
    <row r="274" spans="2:113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1</v>
      </c>
      <c r="DI274">
        <v>1</v>
      </c>
    </row>
    <row r="275" spans="2:113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</row>
    <row r="276" spans="2:113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  <c r="DG276">
        <v>1</v>
      </c>
      <c r="DH276">
        <v>1</v>
      </c>
      <c r="DI276">
        <v>1</v>
      </c>
    </row>
    <row r="277" spans="2:113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  <c r="DG277">
        <v>2</v>
      </c>
      <c r="DH277">
        <v>3</v>
      </c>
      <c r="DI277">
        <v>6</v>
      </c>
    </row>
    <row r="278" spans="2:113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  <c r="DG278">
        <v>3</v>
      </c>
      <c r="DH278">
        <v>3</v>
      </c>
      <c r="DI278">
        <v>3</v>
      </c>
    </row>
    <row r="279" spans="2:113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  <c r="DG279">
        <v>21</v>
      </c>
      <c r="DH279">
        <v>21</v>
      </c>
      <c r="DI279">
        <v>21</v>
      </c>
    </row>
    <row r="280" spans="2:113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</row>
    <row r="281" spans="2:113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  <c r="DG281">
        <v>1</v>
      </c>
      <c r="DH281">
        <v>1</v>
      </c>
      <c r="DI281">
        <v>1</v>
      </c>
    </row>
    <row r="282" spans="2:113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</row>
    <row r="283" spans="2:113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</row>
    <row r="284" spans="2:113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  <c r="DG284">
        <v>1</v>
      </c>
      <c r="DH284">
        <v>1</v>
      </c>
      <c r="DI284">
        <v>1</v>
      </c>
    </row>
    <row r="285" spans="2:113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</row>
    <row r="286" spans="2:113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</row>
    <row r="287" spans="2:113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  <c r="DG287">
        <v>2</v>
      </c>
      <c r="DH287">
        <v>2</v>
      </c>
      <c r="DI287">
        <v>2</v>
      </c>
    </row>
    <row r="288" spans="2:113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</row>
    <row r="289" spans="2:113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  <c r="DG289">
        <v>1</v>
      </c>
      <c r="DH289">
        <v>1</v>
      </c>
      <c r="DI289">
        <v>1</v>
      </c>
    </row>
    <row r="290" spans="2:113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  <c r="DG290">
        <v>1</v>
      </c>
      <c r="DH290">
        <v>1</v>
      </c>
      <c r="DI290">
        <v>1</v>
      </c>
    </row>
    <row r="291" spans="2:113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</row>
    <row r="292" spans="2:113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</row>
    <row r="293" spans="2:113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</row>
    <row r="294" spans="2:113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  <c r="DG294">
        <v>3</v>
      </c>
      <c r="DH294">
        <v>3</v>
      </c>
      <c r="DI294">
        <v>3</v>
      </c>
    </row>
    <row r="295" spans="2:113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  <c r="DG295">
        <v>2</v>
      </c>
      <c r="DH295">
        <v>2</v>
      </c>
      <c r="DI295">
        <v>2</v>
      </c>
    </row>
    <row r="296" spans="2:113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  <c r="DG296">
        <v>4</v>
      </c>
      <c r="DH296">
        <v>4</v>
      </c>
      <c r="DI296">
        <v>4</v>
      </c>
    </row>
    <row r="297" spans="2:113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  <c r="DG297">
        <v>3</v>
      </c>
      <c r="DH297">
        <v>3</v>
      </c>
      <c r="DI297">
        <v>3</v>
      </c>
    </row>
    <row r="298" spans="2:113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  <c r="DG298">
        <v>10</v>
      </c>
      <c r="DH298">
        <v>10</v>
      </c>
      <c r="DI298">
        <v>10</v>
      </c>
    </row>
    <row r="299" spans="2:113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  <c r="DI299">
        <v>0</v>
      </c>
    </row>
    <row r="300" spans="2:113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  <c r="DG300">
        <v>1</v>
      </c>
      <c r="DH300">
        <v>1</v>
      </c>
      <c r="DI300">
        <v>1</v>
      </c>
    </row>
    <row r="301" spans="2:113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</row>
    <row r="302" spans="2:113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  <c r="DG302">
        <v>2</v>
      </c>
      <c r="DH302">
        <v>3</v>
      </c>
      <c r="DI302">
        <v>3</v>
      </c>
    </row>
    <row r="303" spans="2:113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  <c r="DG303">
        <v>2</v>
      </c>
      <c r="DH303">
        <v>2</v>
      </c>
      <c r="DI303">
        <v>2</v>
      </c>
    </row>
    <row r="304" spans="2:113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  <c r="DG304">
        <v>1</v>
      </c>
      <c r="DH304">
        <v>1</v>
      </c>
      <c r="DI304">
        <v>1</v>
      </c>
    </row>
    <row r="305" spans="2:113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  <c r="DG305">
        <v>4</v>
      </c>
      <c r="DH305">
        <v>4</v>
      </c>
      <c r="DI305">
        <v>4</v>
      </c>
    </row>
    <row r="306" spans="2:113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  <c r="DG306">
        <v>2</v>
      </c>
      <c r="DH306">
        <v>2</v>
      </c>
      <c r="DI306">
        <v>2</v>
      </c>
    </row>
    <row r="307" spans="2:113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  <c r="DG307">
        <v>57</v>
      </c>
      <c r="DH307">
        <v>59</v>
      </c>
      <c r="DI307">
        <v>60</v>
      </c>
    </row>
    <row r="308" spans="2:113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  <c r="DI308">
        <v>0</v>
      </c>
    </row>
    <row r="309" spans="2:113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  <c r="DG309">
        <v>2</v>
      </c>
      <c r="DH309">
        <v>2</v>
      </c>
      <c r="DI309">
        <v>2</v>
      </c>
    </row>
    <row r="310" spans="2:113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</row>
    <row r="311" spans="2:113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  <c r="DG311">
        <v>30</v>
      </c>
      <c r="DH311">
        <v>30</v>
      </c>
      <c r="DI311">
        <v>30</v>
      </c>
    </row>
    <row r="312" spans="2:113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</row>
    <row r="313" spans="2:113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  <c r="DG313">
        <v>5</v>
      </c>
      <c r="DH313">
        <v>5</v>
      </c>
      <c r="DI313">
        <v>5</v>
      </c>
    </row>
    <row r="314" spans="2:113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  <c r="DG314">
        <v>2</v>
      </c>
      <c r="DH314">
        <v>2</v>
      </c>
      <c r="DI314">
        <v>2</v>
      </c>
    </row>
    <row r="315" spans="2:113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  <c r="DG315">
        <v>4</v>
      </c>
      <c r="DH315">
        <v>4</v>
      </c>
      <c r="DI315">
        <v>4</v>
      </c>
    </row>
    <row r="316" spans="2:113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  <c r="DG316">
        <v>3</v>
      </c>
      <c r="DH316">
        <v>4</v>
      </c>
      <c r="DI316">
        <v>4</v>
      </c>
    </row>
    <row r="317" spans="2:113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  <c r="DG317">
        <v>7</v>
      </c>
      <c r="DH317">
        <v>7</v>
      </c>
      <c r="DI317">
        <v>7</v>
      </c>
    </row>
    <row r="318" spans="2:113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  <c r="DG318">
        <v>8</v>
      </c>
      <c r="DH318">
        <v>8</v>
      </c>
      <c r="DI318">
        <v>8</v>
      </c>
    </row>
    <row r="319" spans="2:113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  <c r="DG319">
        <v>78</v>
      </c>
      <c r="DH319">
        <v>81</v>
      </c>
      <c r="DI319">
        <v>83</v>
      </c>
    </row>
    <row r="320" spans="2:113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  <c r="DG320">
        <v>1</v>
      </c>
      <c r="DH320">
        <v>1</v>
      </c>
      <c r="DI320">
        <v>1</v>
      </c>
    </row>
    <row r="321" spans="2:113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  <c r="DG321">
        <v>13</v>
      </c>
      <c r="DH321">
        <v>15</v>
      </c>
      <c r="DI321">
        <v>15</v>
      </c>
    </row>
    <row r="322" spans="2:113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</row>
    <row r="323" spans="2:113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  <c r="DI323">
        <v>0</v>
      </c>
    </row>
    <row r="324" spans="2:113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  <c r="DG324">
        <v>2</v>
      </c>
      <c r="DH324">
        <v>2</v>
      </c>
      <c r="DI324">
        <v>2</v>
      </c>
    </row>
    <row r="325" spans="2:113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</row>
    <row r="326" spans="2:113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  <c r="DG326">
        <v>6</v>
      </c>
      <c r="DH326">
        <v>6</v>
      </c>
      <c r="DI326">
        <v>6</v>
      </c>
    </row>
    <row r="327" spans="2:113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</row>
    <row r="328" spans="2:113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  <c r="DG328">
        <v>1</v>
      </c>
      <c r="DH328">
        <v>1</v>
      </c>
      <c r="DI328">
        <v>1</v>
      </c>
    </row>
    <row r="329" spans="2:113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  <c r="DG329">
        <v>16</v>
      </c>
      <c r="DH329">
        <v>17</v>
      </c>
      <c r="DI329">
        <v>17</v>
      </c>
    </row>
    <row r="330" spans="2:113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  <c r="DG330">
        <v>4</v>
      </c>
      <c r="DH330">
        <v>4</v>
      </c>
      <c r="DI330">
        <v>4</v>
      </c>
    </row>
    <row r="331" spans="2:113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  <c r="DG331">
        <v>2</v>
      </c>
      <c r="DH331">
        <v>2</v>
      </c>
      <c r="DI331">
        <v>2</v>
      </c>
    </row>
    <row r="332" spans="2:113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  <c r="DG332">
        <v>40</v>
      </c>
      <c r="DH332">
        <v>41</v>
      </c>
      <c r="DI332">
        <v>42</v>
      </c>
    </row>
    <row r="333" spans="2:113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  <c r="DG333">
        <v>4</v>
      </c>
      <c r="DH333">
        <v>4</v>
      </c>
      <c r="DI333">
        <v>4</v>
      </c>
    </row>
    <row r="334" spans="2:113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</row>
    <row r="335" spans="2:113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  <c r="DG335">
        <v>2</v>
      </c>
      <c r="DH335">
        <v>2</v>
      </c>
      <c r="DI335">
        <v>2</v>
      </c>
    </row>
    <row r="336" spans="2:113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  <c r="DG336">
        <v>4</v>
      </c>
      <c r="DH336">
        <v>4</v>
      </c>
      <c r="DI336">
        <v>4</v>
      </c>
    </row>
    <row r="337" spans="2:113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</row>
    <row r="338" spans="2:113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</row>
    <row r="339" spans="2:113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</row>
    <row r="340" spans="2:113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  <c r="DG340">
        <v>4</v>
      </c>
      <c r="DH340">
        <v>4</v>
      </c>
      <c r="DI340">
        <v>4</v>
      </c>
    </row>
    <row r="341" spans="2:113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</row>
    <row r="342" spans="2:113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</row>
    <row r="343" spans="2:113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</row>
    <row r="344" spans="2:113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</row>
    <row r="345" spans="2:113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  <c r="DG345">
        <v>2</v>
      </c>
      <c r="DH345">
        <v>2</v>
      </c>
      <c r="DI345">
        <v>2</v>
      </c>
    </row>
    <row r="346" spans="2:113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</row>
    <row r="347" spans="2:113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</row>
    <row r="348" spans="2:113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</row>
    <row r="349" spans="2:113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  <c r="DG349">
        <v>2</v>
      </c>
      <c r="DH349">
        <v>2</v>
      </c>
      <c r="DI349">
        <v>2</v>
      </c>
    </row>
    <row r="350" spans="2:113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</row>
    <row r="351" spans="2:113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  <c r="DI351">
        <v>0</v>
      </c>
    </row>
    <row r="352" spans="2:113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</row>
    <row r="353" spans="2:113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</row>
    <row r="354" spans="2:113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  <c r="DI354">
        <v>1</v>
      </c>
    </row>
    <row r="355" spans="2:113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</row>
    <row r="356" spans="2:113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</row>
    <row r="357" spans="2:113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</row>
    <row r="358" spans="2:113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  <c r="DG358">
        <v>1</v>
      </c>
      <c r="DH358">
        <v>1</v>
      </c>
      <c r="DI358">
        <v>1</v>
      </c>
    </row>
    <row r="359" spans="2:113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</row>
    <row r="360" spans="2:113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</row>
    <row r="361" spans="2:113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</row>
    <row r="362" spans="2:113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</row>
    <row r="363" spans="2:113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</row>
    <row r="364" spans="2:113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</row>
    <row r="365" spans="2:113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</row>
    <row r="366" spans="2:113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</row>
    <row r="367" spans="2:113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  <c r="DG367">
        <v>7</v>
      </c>
      <c r="DH367">
        <v>10</v>
      </c>
      <c r="DI367">
        <v>10</v>
      </c>
    </row>
    <row r="368" spans="2:113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1</v>
      </c>
      <c r="DI368">
        <v>1</v>
      </c>
    </row>
    <row r="369" spans="2:113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  <c r="DG369">
        <v>49</v>
      </c>
      <c r="DH369">
        <v>55</v>
      </c>
      <c r="DI369">
        <v>55</v>
      </c>
    </row>
    <row r="370" spans="2:113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</row>
    <row r="371" spans="2:113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</row>
    <row r="372" spans="2:113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0</v>
      </c>
    </row>
    <row r="373" spans="2:113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  <c r="DG373">
        <v>1</v>
      </c>
      <c r="DH373">
        <v>1</v>
      </c>
      <c r="DI373">
        <v>1</v>
      </c>
    </row>
    <row r="374" spans="2:113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  <c r="DG374">
        <v>204</v>
      </c>
      <c r="DH374">
        <v>238</v>
      </c>
      <c r="DI374">
        <v>245</v>
      </c>
    </row>
    <row r="375" spans="2:113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  <c r="DG375">
        <v>19</v>
      </c>
      <c r="DH375">
        <v>20</v>
      </c>
      <c r="DI375">
        <v>23</v>
      </c>
    </row>
    <row r="376" spans="2:113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  <c r="DG376">
        <v>32</v>
      </c>
      <c r="DH376">
        <v>35</v>
      </c>
      <c r="DI376">
        <v>36</v>
      </c>
    </row>
    <row r="377" spans="2:113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  <c r="DG377">
        <v>118</v>
      </c>
      <c r="DH377">
        <v>131</v>
      </c>
      <c r="DI377">
        <v>133</v>
      </c>
    </row>
    <row r="378" spans="2:113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  <c r="DG378">
        <v>15</v>
      </c>
      <c r="DH378">
        <v>19</v>
      </c>
      <c r="DI378">
        <v>19</v>
      </c>
    </row>
    <row r="379" spans="2:113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  <c r="DI379">
        <v>0</v>
      </c>
    </row>
    <row r="380" spans="2:113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  <c r="DG380">
        <v>3</v>
      </c>
      <c r="DH380">
        <v>4</v>
      </c>
      <c r="DI380">
        <v>4</v>
      </c>
    </row>
    <row r="381" spans="2:113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  <c r="DG381">
        <v>1</v>
      </c>
      <c r="DH381">
        <v>1</v>
      </c>
      <c r="DI381">
        <v>3</v>
      </c>
    </row>
    <row r="382" spans="2:113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  <c r="DI382">
        <v>0</v>
      </c>
    </row>
    <row r="383" spans="2:113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  <c r="DI383">
        <v>0</v>
      </c>
    </row>
    <row r="384" spans="2:113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</row>
    <row r="385" spans="2:113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</row>
    <row r="386" spans="2:113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</row>
    <row r="387" spans="2:113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  <c r="DG387">
        <v>1</v>
      </c>
      <c r="DH387">
        <v>1</v>
      </c>
      <c r="DI387">
        <v>1</v>
      </c>
    </row>
    <row r="388" spans="2:113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</row>
    <row r="389" spans="2:113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</row>
    <row r="390" spans="2:113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</row>
    <row r="391" spans="2:113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</row>
    <row r="392" spans="2:113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</row>
    <row r="393" spans="2:113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  <c r="DG393">
        <v>4</v>
      </c>
      <c r="DH393">
        <v>4</v>
      </c>
      <c r="DI393">
        <v>4</v>
      </c>
    </row>
    <row r="394" spans="2:113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</row>
    <row r="395" spans="2:113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  <c r="DG395">
        <v>2</v>
      </c>
      <c r="DH395">
        <v>2</v>
      </c>
      <c r="DI395">
        <v>2</v>
      </c>
    </row>
    <row r="396" spans="2:113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  <c r="DG396">
        <v>1</v>
      </c>
      <c r="DH396">
        <v>1</v>
      </c>
      <c r="DI396">
        <v>1</v>
      </c>
    </row>
    <row r="397" spans="2:113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</row>
    <row r="398" spans="2:113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</row>
    <row r="399" spans="2:113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  <c r="DG399">
        <v>7</v>
      </c>
      <c r="DH399">
        <v>7</v>
      </c>
      <c r="DI399">
        <v>7</v>
      </c>
    </row>
    <row r="400" spans="2:113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</row>
    <row r="401" spans="2:113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</row>
    <row r="402" spans="2:113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</row>
    <row r="403" spans="2:113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</row>
    <row r="404" spans="2:113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  <c r="DG404">
        <v>2</v>
      </c>
      <c r="DH404">
        <v>2</v>
      </c>
      <c r="DI404">
        <v>2</v>
      </c>
    </row>
    <row r="405" spans="2:113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  <c r="DI405">
        <v>0</v>
      </c>
    </row>
    <row r="406" spans="2:113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</row>
    <row r="407" spans="2:113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  <c r="DI407">
        <v>1</v>
      </c>
    </row>
    <row r="408" spans="2:113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</row>
    <row r="409" spans="2:113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  <c r="DI409">
        <v>0</v>
      </c>
    </row>
    <row r="410" spans="2:113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  <c r="DG410">
        <v>1</v>
      </c>
      <c r="DH410">
        <v>1</v>
      </c>
      <c r="DI410">
        <v>1</v>
      </c>
    </row>
    <row r="411" spans="2:113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</row>
    <row r="412" spans="2:113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</row>
    <row r="413" spans="2:113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</row>
    <row r="414" spans="2:113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</row>
    <row r="415" spans="2:113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</row>
    <row r="416" spans="2:113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  <c r="DG416">
        <v>19</v>
      </c>
      <c r="DH416">
        <v>19</v>
      </c>
      <c r="DI416">
        <v>19</v>
      </c>
    </row>
    <row r="417" spans="2:113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</row>
    <row r="418" spans="2:113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  <c r="DI418">
        <v>1</v>
      </c>
    </row>
    <row r="419" spans="2:113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  <c r="DI419">
        <v>4</v>
      </c>
    </row>
    <row r="420" spans="2:113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</row>
    <row r="421" spans="2:113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  <c r="DG421">
        <v>6</v>
      </c>
      <c r="DH421">
        <v>6</v>
      </c>
      <c r="DI421">
        <v>6</v>
      </c>
    </row>
    <row r="422" spans="2:113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</row>
    <row r="423" spans="2:113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</row>
    <row r="424" spans="2:113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</row>
    <row r="425" spans="2:113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</row>
    <row r="426" spans="2:113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</row>
    <row r="427" spans="2:113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</row>
    <row r="428" spans="2:113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</row>
    <row r="429" spans="2:113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</row>
    <row r="430" spans="2:113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</row>
    <row r="431" spans="2:113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</row>
    <row r="432" spans="2:113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</row>
    <row r="433" spans="2:113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</row>
    <row r="434" spans="2:113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</row>
    <row r="435" spans="2:113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  <c r="DG435">
        <v>1</v>
      </c>
      <c r="DH435">
        <v>1</v>
      </c>
      <c r="DI435">
        <v>1</v>
      </c>
    </row>
    <row r="436" spans="2:113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</row>
    <row r="437" spans="2:113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  <c r="DG437">
        <v>2</v>
      </c>
      <c r="DH437">
        <v>2</v>
      </c>
      <c r="DI437">
        <v>2</v>
      </c>
    </row>
    <row r="438" spans="2:113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</row>
    <row r="439" spans="2:113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</row>
    <row r="440" spans="2:113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</row>
    <row r="441" spans="2:113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  <c r="DG441">
        <v>22</v>
      </c>
      <c r="DH441">
        <v>22</v>
      </c>
      <c r="DI441">
        <v>22</v>
      </c>
    </row>
    <row r="442" spans="2:113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</row>
    <row r="443" spans="2:113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</row>
    <row r="444" spans="2:113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  <c r="DG444">
        <v>1</v>
      </c>
      <c r="DH444">
        <v>1</v>
      </c>
      <c r="DI444">
        <v>1</v>
      </c>
    </row>
    <row r="445" spans="2:113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</row>
    <row r="446" spans="2:113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</row>
    <row r="447" spans="2:113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</row>
    <row r="448" spans="2:113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  <c r="DG448">
        <v>1</v>
      </c>
      <c r="DH448">
        <v>1</v>
      </c>
      <c r="DI448">
        <v>1</v>
      </c>
    </row>
    <row r="449" spans="2:113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  <c r="DI449">
        <v>1</v>
      </c>
    </row>
    <row r="450" spans="2:113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</row>
    <row r="451" spans="2:113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  <c r="DG451">
        <v>1</v>
      </c>
      <c r="DH451">
        <v>1</v>
      </c>
      <c r="DI451">
        <v>1</v>
      </c>
    </row>
    <row r="452" spans="2:113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  <c r="DG452">
        <v>2</v>
      </c>
      <c r="DH452">
        <v>2</v>
      </c>
      <c r="DI452">
        <v>2</v>
      </c>
    </row>
    <row r="453" spans="2:113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  <c r="DG453">
        <v>3</v>
      </c>
      <c r="DH453">
        <v>3</v>
      </c>
      <c r="DI453">
        <v>3</v>
      </c>
    </row>
    <row r="454" spans="2:113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  <c r="DG454">
        <v>1</v>
      </c>
      <c r="DH454">
        <v>1</v>
      </c>
      <c r="DI454">
        <v>1</v>
      </c>
    </row>
    <row r="455" spans="2:113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  <c r="DI455">
        <v>0</v>
      </c>
    </row>
    <row r="456" spans="2:113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</row>
    <row r="457" spans="2:113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  <c r="DG457">
        <v>67</v>
      </c>
      <c r="DH457">
        <v>70</v>
      </c>
      <c r="DI457">
        <v>71</v>
      </c>
    </row>
    <row r="458" spans="2:113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</row>
    <row r="459" spans="2:113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</row>
    <row r="460" spans="2:113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</row>
    <row r="461" spans="2:113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</row>
    <row r="462" spans="2:113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</row>
    <row r="463" spans="2:113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  <c r="DG463">
        <v>29</v>
      </c>
      <c r="DH463">
        <v>29</v>
      </c>
      <c r="DI463">
        <v>32</v>
      </c>
    </row>
    <row r="464" spans="2:113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</row>
    <row r="465" spans="2:113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</row>
    <row r="466" spans="2:113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  <c r="DG466">
        <v>9</v>
      </c>
      <c r="DH466">
        <v>9</v>
      </c>
      <c r="DI466">
        <v>9</v>
      </c>
    </row>
    <row r="467" spans="2:113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</row>
    <row r="468" spans="2:113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</row>
    <row r="469" spans="2:113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1</v>
      </c>
      <c r="DH469">
        <v>12</v>
      </c>
      <c r="DI469">
        <v>12</v>
      </c>
    </row>
    <row r="470" spans="2:113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  <c r="DG470">
        <v>1</v>
      </c>
      <c r="DH470">
        <v>1</v>
      </c>
      <c r="DI470">
        <v>1</v>
      </c>
    </row>
    <row r="471" spans="2:113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  <c r="DG471">
        <v>13</v>
      </c>
      <c r="DH471">
        <v>15</v>
      </c>
      <c r="DI471">
        <v>15</v>
      </c>
    </row>
    <row r="472" spans="2:113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</row>
    <row r="473" spans="2:113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</row>
    <row r="474" spans="2:113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</row>
    <row r="475" spans="2:113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  <c r="DG475">
        <v>1418</v>
      </c>
      <c r="DH475">
        <v>1470</v>
      </c>
      <c r="DI475">
        <v>1515</v>
      </c>
    </row>
    <row r="476" spans="2:113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  <c r="DG476">
        <v>2</v>
      </c>
      <c r="DH476">
        <v>2</v>
      </c>
      <c r="DI476">
        <v>2</v>
      </c>
    </row>
    <row r="477" spans="2:113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  <c r="DG477">
        <v>14</v>
      </c>
      <c r="DH477">
        <v>14</v>
      </c>
      <c r="DI477">
        <v>14</v>
      </c>
    </row>
    <row r="478" spans="2:113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</row>
    <row r="479" spans="2:113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</row>
    <row r="480" spans="2:113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  <c r="DG480">
        <v>3</v>
      </c>
      <c r="DH480">
        <v>3</v>
      </c>
      <c r="DI480">
        <v>3</v>
      </c>
    </row>
    <row r="481" spans="2:113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</row>
    <row r="482" spans="2:113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  <c r="DI482">
        <v>1</v>
      </c>
    </row>
    <row r="483" spans="2:113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  <c r="DG483">
        <v>6</v>
      </c>
      <c r="DH483">
        <v>6</v>
      </c>
      <c r="DI483">
        <v>6</v>
      </c>
    </row>
    <row r="484" spans="2:113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  <c r="DI484">
        <v>2</v>
      </c>
    </row>
    <row r="485" spans="2:113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  <c r="DG485">
        <v>1</v>
      </c>
      <c r="DH485">
        <v>1</v>
      </c>
      <c r="DI485">
        <v>1</v>
      </c>
    </row>
    <row r="486" spans="2:113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  <c r="DG486">
        <v>66</v>
      </c>
      <c r="DH486">
        <v>71</v>
      </c>
      <c r="DI486">
        <v>74</v>
      </c>
    </row>
    <row r="487" spans="2:113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  <c r="DG487">
        <v>8</v>
      </c>
      <c r="DH487">
        <v>8</v>
      </c>
      <c r="DI487">
        <v>8</v>
      </c>
    </row>
    <row r="488" spans="2:113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</row>
    <row r="489" spans="2:113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  <c r="DG489">
        <v>192</v>
      </c>
      <c r="DH489">
        <v>192</v>
      </c>
      <c r="DI489">
        <v>204</v>
      </c>
    </row>
    <row r="490" spans="2:113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  <c r="DG490">
        <v>49</v>
      </c>
      <c r="DH490">
        <v>50</v>
      </c>
      <c r="DI490">
        <v>50</v>
      </c>
    </row>
    <row r="491" spans="2:113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  <c r="DG491">
        <v>2</v>
      </c>
      <c r="DH491">
        <v>2</v>
      </c>
      <c r="DI491">
        <v>2</v>
      </c>
    </row>
    <row r="492" spans="2:113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  <c r="DG492">
        <v>108</v>
      </c>
      <c r="DH492">
        <v>111</v>
      </c>
      <c r="DI492">
        <v>114</v>
      </c>
    </row>
    <row r="493" spans="2:113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  <c r="DG493">
        <v>158</v>
      </c>
      <c r="DH493">
        <v>165</v>
      </c>
      <c r="DI493">
        <v>169</v>
      </c>
    </row>
    <row r="494" spans="2:113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  <c r="DG494">
        <v>32</v>
      </c>
      <c r="DH494">
        <v>33</v>
      </c>
      <c r="DI494">
        <v>33</v>
      </c>
    </row>
    <row r="495" spans="2:113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  <c r="DG495">
        <v>28</v>
      </c>
      <c r="DH495">
        <v>28</v>
      </c>
      <c r="DI495">
        <v>28</v>
      </c>
    </row>
    <row r="496" spans="2:113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  <c r="DG496">
        <v>1</v>
      </c>
      <c r="DH496">
        <v>1</v>
      </c>
      <c r="DI496">
        <v>1</v>
      </c>
    </row>
    <row r="497" spans="2:113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  <c r="DG497">
        <v>56</v>
      </c>
      <c r="DH497">
        <v>56</v>
      </c>
      <c r="DI497">
        <v>56</v>
      </c>
    </row>
    <row r="498" spans="2:113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  <c r="DG498">
        <v>9</v>
      </c>
      <c r="DH498">
        <v>10</v>
      </c>
      <c r="DI498">
        <v>11</v>
      </c>
    </row>
    <row r="499" spans="2:113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  <c r="DG499">
        <v>127</v>
      </c>
      <c r="DH499">
        <v>128</v>
      </c>
      <c r="DI499">
        <v>128</v>
      </c>
    </row>
    <row r="500" spans="2:113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  <c r="DG500">
        <v>2</v>
      </c>
      <c r="DH500">
        <v>2</v>
      </c>
      <c r="DI500">
        <v>2</v>
      </c>
    </row>
    <row r="501" spans="2:113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  <c r="DG501">
        <v>4</v>
      </c>
      <c r="DH501">
        <v>4</v>
      </c>
      <c r="DI501">
        <v>4</v>
      </c>
    </row>
    <row r="502" spans="2:113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</row>
    <row r="503" spans="2:113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</row>
    <row r="504" spans="2:113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  <c r="DG504">
        <v>7</v>
      </c>
      <c r="DH504">
        <v>7</v>
      </c>
      <c r="DI504">
        <v>7</v>
      </c>
    </row>
    <row r="505" spans="2:113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  <c r="DG505">
        <v>3</v>
      </c>
      <c r="DH505">
        <v>3</v>
      </c>
      <c r="DI505">
        <v>3</v>
      </c>
    </row>
    <row r="506" spans="2:113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  <c r="DG506">
        <v>17</v>
      </c>
      <c r="DH506">
        <v>19</v>
      </c>
      <c r="DI506">
        <v>19</v>
      </c>
    </row>
    <row r="507" spans="2:113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  <c r="DG507">
        <v>2</v>
      </c>
      <c r="DH507">
        <v>2</v>
      </c>
      <c r="DI507">
        <v>2</v>
      </c>
    </row>
    <row r="508" spans="2:113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</row>
    <row r="509" spans="2:113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</row>
    <row r="510" spans="2:113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  <c r="DG510">
        <v>43</v>
      </c>
      <c r="DH510">
        <v>44</v>
      </c>
      <c r="DI510">
        <v>46</v>
      </c>
    </row>
    <row r="511" spans="2:113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</row>
    <row r="512" spans="2:113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  <c r="DG512">
        <v>19</v>
      </c>
      <c r="DH512">
        <v>19</v>
      </c>
      <c r="DI512">
        <v>19</v>
      </c>
    </row>
    <row r="513" spans="2:113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  <c r="DG513">
        <v>20</v>
      </c>
      <c r="DH513">
        <v>20</v>
      </c>
      <c r="DI513">
        <v>20</v>
      </c>
    </row>
    <row r="514" spans="2:113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  <c r="DI514">
        <v>1</v>
      </c>
    </row>
    <row r="515" spans="2:113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  <c r="DG515">
        <v>78</v>
      </c>
      <c r="DH515">
        <v>80</v>
      </c>
      <c r="DI515">
        <v>81</v>
      </c>
    </row>
    <row r="516" spans="2:113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  <c r="DI516">
        <v>2</v>
      </c>
    </row>
    <row r="517" spans="2:113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  <c r="DG517">
        <v>172</v>
      </c>
      <c r="DH517">
        <v>177</v>
      </c>
      <c r="DI517">
        <v>176</v>
      </c>
    </row>
    <row r="518" spans="2:113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</row>
    <row r="519" spans="2:113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</row>
    <row r="520" spans="2:113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</row>
    <row r="521" spans="2:113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  <c r="DG521">
        <v>49</v>
      </c>
      <c r="DH521">
        <v>50</v>
      </c>
      <c r="DI521">
        <v>50</v>
      </c>
    </row>
    <row r="522" spans="2:113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  <c r="DG522">
        <v>16</v>
      </c>
      <c r="DH522">
        <v>16</v>
      </c>
      <c r="DI522">
        <v>17</v>
      </c>
    </row>
    <row r="523" spans="2:113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  <c r="DG523">
        <v>16</v>
      </c>
      <c r="DH523">
        <v>16</v>
      </c>
      <c r="DI523">
        <v>16</v>
      </c>
    </row>
    <row r="524" spans="2:113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</row>
    <row r="525" spans="2:113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  <c r="DG525">
        <v>1</v>
      </c>
      <c r="DH525">
        <v>1</v>
      </c>
      <c r="DI525">
        <v>1</v>
      </c>
    </row>
    <row r="526" spans="2:113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</row>
    <row r="527" spans="2:113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</row>
    <row r="528" spans="2:113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  <c r="DG528">
        <v>1</v>
      </c>
      <c r="DH528">
        <v>1</v>
      </c>
      <c r="DI528">
        <v>1</v>
      </c>
    </row>
    <row r="529" spans="2:113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</row>
    <row r="530" spans="2:113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</row>
    <row r="531" spans="2:113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  <c r="DG531">
        <v>199</v>
      </c>
      <c r="DH531">
        <v>202</v>
      </c>
      <c r="DI531">
        <v>205</v>
      </c>
    </row>
    <row r="532" spans="2:113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</row>
    <row r="533" spans="2:113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  <c r="DG533">
        <v>26</v>
      </c>
      <c r="DH533">
        <v>27</v>
      </c>
      <c r="DI533">
        <v>28</v>
      </c>
    </row>
    <row r="534" spans="2:113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  <c r="DG534">
        <v>7</v>
      </c>
      <c r="DH534">
        <v>7</v>
      </c>
      <c r="DI534">
        <v>7</v>
      </c>
    </row>
    <row r="535" spans="2:113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  <c r="DG535">
        <v>1</v>
      </c>
      <c r="DH535">
        <v>1</v>
      </c>
      <c r="DI535">
        <v>1</v>
      </c>
    </row>
    <row r="536" spans="2:113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  <c r="DG536">
        <v>77</v>
      </c>
      <c r="DH536">
        <v>78</v>
      </c>
      <c r="DI536">
        <v>78</v>
      </c>
    </row>
    <row r="537" spans="2:113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</row>
    <row r="538" spans="2:113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  <c r="DG538">
        <v>2</v>
      </c>
      <c r="DH538">
        <v>2</v>
      </c>
      <c r="DI538">
        <v>2</v>
      </c>
    </row>
    <row r="539" spans="2:113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</row>
    <row r="540" spans="2:113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</row>
    <row r="541" spans="2:113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  <c r="DG541">
        <v>6</v>
      </c>
      <c r="DH541">
        <v>6</v>
      </c>
      <c r="DI541">
        <v>6</v>
      </c>
    </row>
    <row r="542" spans="2:113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</row>
    <row r="543" spans="2:113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</row>
    <row r="544" spans="2:113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</row>
    <row r="545" spans="2:113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  <c r="DG545">
        <v>90</v>
      </c>
      <c r="DH545">
        <v>93</v>
      </c>
      <c r="DI545">
        <v>94</v>
      </c>
    </row>
    <row r="546" spans="2:113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</row>
    <row r="547" spans="2:113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  <c r="DG547">
        <v>2</v>
      </c>
      <c r="DH547">
        <v>2</v>
      </c>
      <c r="DI547">
        <v>2</v>
      </c>
    </row>
    <row r="548" spans="2:113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</row>
    <row r="549" spans="2:113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  <c r="DI549">
        <v>1</v>
      </c>
    </row>
    <row r="550" spans="2:113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  <c r="DG550">
        <v>18</v>
      </c>
      <c r="DH550">
        <v>18</v>
      </c>
      <c r="DI550">
        <v>18</v>
      </c>
    </row>
    <row r="551" spans="2:113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</row>
    <row r="552" spans="2:113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</row>
    <row r="553" spans="2:113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  <c r="DG553">
        <v>2</v>
      </c>
      <c r="DH553">
        <v>2</v>
      </c>
      <c r="DI553">
        <v>2</v>
      </c>
    </row>
    <row r="554" spans="2:113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</row>
    <row r="555" spans="2:113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</row>
    <row r="556" spans="2:113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</row>
    <row r="557" spans="2:113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</row>
    <row r="558" spans="2:113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  <c r="DG558">
        <v>11</v>
      </c>
      <c r="DH558">
        <v>11</v>
      </c>
      <c r="DI558">
        <v>11</v>
      </c>
    </row>
    <row r="559" spans="2:113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  <c r="DG559">
        <v>22</v>
      </c>
      <c r="DH559">
        <v>22</v>
      </c>
      <c r="DI559">
        <v>22</v>
      </c>
    </row>
    <row r="560" spans="2:113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  <c r="DG560">
        <v>1</v>
      </c>
      <c r="DH560">
        <v>1</v>
      </c>
      <c r="DI560">
        <v>1</v>
      </c>
    </row>
    <row r="561" spans="2:113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  <c r="DI561">
        <v>1</v>
      </c>
    </row>
    <row r="562" spans="2:113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</row>
    <row r="563" spans="2:113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0</v>
      </c>
    </row>
    <row r="564" spans="2:113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  <c r="DG564">
        <v>2</v>
      </c>
      <c r="DH564">
        <v>2</v>
      </c>
      <c r="DI564">
        <v>2</v>
      </c>
    </row>
    <row r="565" spans="2:113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</row>
    <row r="566" spans="2:113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  <c r="DG566">
        <v>12</v>
      </c>
      <c r="DH566">
        <v>12</v>
      </c>
      <c r="DI566">
        <v>12</v>
      </c>
    </row>
    <row r="567" spans="2:113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</row>
    <row r="568" spans="2:113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0</v>
      </c>
    </row>
    <row r="569" spans="2:113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  <c r="DG569">
        <v>6</v>
      </c>
      <c r="DH569">
        <v>6</v>
      </c>
      <c r="DI569">
        <v>6</v>
      </c>
    </row>
    <row r="570" spans="2:113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</row>
    <row r="571" spans="2:113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0</v>
      </c>
    </row>
    <row r="572" spans="2:113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</row>
    <row r="573" spans="2:113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</row>
    <row r="574" spans="2:113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  <c r="DG574">
        <v>1</v>
      </c>
      <c r="DH574">
        <v>1</v>
      </c>
      <c r="DI574">
        <v>1</v>
      </c>
    </row>
    <row r="575" spans="2:113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  <c r="DG575">
        <v>2</v>
      </c>
      <c r="DH575">
        <v>2</v>
      </c>
      <c r="DI575">
        <v>2</v>
      </c>
    </row>
    <row r="576" spans="2:113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</row>
    <row r="577" spans="2:113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  <c r="DG577">
        <v>113</v>
      </c>
      <c r="DH577">
        <v>113</v>
      </c>
      <c r="DI577">
        <v>113</v>
      </c>
    </row>
    <row r="578" spans="2:113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</row>
    <row r="579" spans="2:113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  <c r="DG579">
        <v>977</v>
      </c>
      <c r="DH579">
        <v>1006</v>
      </c>
      <c r="DI579">
        <v>1017</v>
      </c>
    </row>
    <row r="580" spans="2:113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  <c r="DG580">
        <v>867</v>
      </c>
      <c r="DH580">
        <v>884</v>
      </c>
      <c r="DI580">
        <v>901</v>
      </c>
    </row>
    <row r="581" spans="2:113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  <c r="DG581">
        <v>104</v>
      </c>
      <c r="DH581">
        <v>103</v>
      </c>
      <c r="DI581">
        <v>105</v>
      </c>
    </row>
    <row r="582" spans="2:113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  <c r="DG582">
        <v>104</v>
      </c>
      <c r="DH582">
        <v>108</v>
      </c>
      <c r="DI582">
        <v>114</v>
      </c>
    </row>
    <row r="583" spans="2:113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  <c r="DG583">
        <v>643</v>
      </c>
      <c r="DH583">
        <v>669</v>
      </c>
      <c r="DI583">
        <v>686</v>
      </c>
    </row>
    <row r="584" spans="2:113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  <c r="DG584">
        <v>49</v>
      </c>
      <c r="DH584">
        <v>50</v>
      </c>
      <c r="DI584">
        <v>54</v>
      </c>
    </row>
    <row r="585" spans="2:113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  <c r="DG585">
        <v>46</v>
      </c>
      <c r="DH585">
        <v>46</v>
      </c>
      <c r="DI585">
        <v>46</v>
      </c>
    </row>
    <row r="586" spans="2:113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  <c r="DG586">
        <v>5</v>
      </c>
      <c r="DH586">
        <v>5</v>
      </c>
      <c r="DI586">
        <v>6</v>
      </c>
    </row>
    <row r="587" spans="2:113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  <c r="DG587">
        <v>34</v>
      </c>
      <c r="DH587">
        <v>36</v>
      </c>
      <c r="DI587">
        <v>38</v>
      </c>
    </row>
    <row r="588" spans="2:113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  <c r="DG588">
        <v>89</v>
      </c>
      <c r="DH588">
        <v>91</v>
      </c>
      <c r="DI588">
        <v>93</v>
      </c>
    </row>
    <row r="589" spans="2:113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  <c r="DG589">
        <v>79</v>
      </c>
      <c r="DH589">
        <v>86</v>
      </c>
      <c r="DI589">
        <v>90</v>
      </c>
    </row>
    <row r="590" spans="2:113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  <c r="DG590">
        <v>285</v>
      </c>
      <c r="DH590">
        <v>304</v>
      </c>
      <c r="DI590">
        <v>311</v>
      </c>
    </row>
    <row r="591" spans="2:113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  <c r="DG591">
        <v>5</v>
      </c>
      <c r="DH591">
        <v>5</v>
      </c>
      <c r="DI591">
        <v>5</v>
      </c>
    </row>
    <row r="592" spans="2:113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  <c r="DG592">
        <v>3</v>
      </c>
      <c r="DH592">
        <v>3</v>
      </c>
      <c r="DI592">
        <v>3</v>
      </c>
    </row>
    <row r="593" spans="2:113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  <c r="DG593">
        <v>3</v>
      </c>
      <c r="DH593">
        <v>3</v>
      </c>
      <c r="DI593">
        <v>3</v>
      </c>
    </row>
    <row r="594" spans="2:113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  <c r="DG594">
        <v>2</v>
      </c>
      <c r="DH594">
        <v>2</v>
      </c>
      <c r="DI594">
        <v>2</v>
      </c>
    </row>
    <row r="595" spans="2:113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  <c r="DG595">
        <v>8</v>
      </c>
      <c r="DH595">
        <v>9</v>
      </c>
      <c r="DI595">
        <v>9</v>
      </c>
    </row>
    <row r="596" spans="2:113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  <c r="DG596">
        <v>230</v>
      </c>
      <c r="DH596">
        <v>248</v>
      </c>
      <c r="DI596">
        <v>257</v>
      </c>
    </row>
    <row r="597" spans="2:113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</row>
    <row r="598" spans="2:113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  <c r="DG598">
        <v>30</v>
      </c>
      <c r="DH598">
        <v>31</v>
      </c>
      <c r="DI598">
        <v>33</v>
      </c>
    </row>
    <row r="599" spans="2:113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  <c r="DG599">
        <v>11</v>
      </c>
      <c r="DH599">
        <v>11</v>
      </c>
      <c r="DI599">
        <v>11</v>
      </c>
    </row>
    <row r="600" spans="2:113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  <c r="DG600">
        <v>19</v>
      </c>
      <c r="DH600">
        <v>19</v>
      </c>
      <c r="DI600">
        <v>19</v>
      </c>
    </row>
    <row r="601" spans="2:113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  <c r="DG601">
        <v>27</v>
      </c>
      <c r="DH601">
        <v>27</v>
      </c>
      <c r="DI601">
        <v>27</v>
      </c>
    </row>
    <row r="602" spans="2:113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  <c r="DG602">
        <v>2</v>
      </c>
      <c r="DH602">
        <v>2</v>
      </c>
      <c r="DI602">
        <v>2</v>
      </c>
    </row>
    <row r="603" spans="2:113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  <c r="DG603">
        <v>5</v>
      </c>
      <c r="DH603">
        <v>5</v>
      </c>
      <c r="DI603">
        <v>5</v>
      </c>
    </row>
    <row r="604" spans="2:113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</row>
    <row r="605" spans="2:113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  <c r="DG605">
        <v>28</v>
      </c>
      <c r="DH605">
        <v>29</v>
      </c>
      <c r="DI605">
        <v>29</v>
      </c>
    </row>
    <row r="606" spans="2:113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  <c r="DG606">
        <v>16</v>
      </c>
      <c r="DH606">
        <v>18</v>
      </c>
      <c r="DI606">
        <v>18</v>
      </c>
    </row>
    <row r="607" spans="2:113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  <c r="DG607">
        <v>4</v>
      </c>
      <c r="DH607">
        <v>3</v>
      </c>
      <c r="DI607">
        <v>4</v>
      </c>
    </row>
    <row r="608" spans="2:113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</row>
    <row r="609" spans="2:113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</row>
    <row r="610" spans="2:113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</row>
    <row r="611" spans="2:113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  <c r="DG611">
        <v>1</v>
      </c>
      <c r="DH611">
        <v>1</v>
      </c>
      <c r="DI611">
        <v>1</v>
      </c>
    </row>
    <row r="612" spans="2:113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</row>
    <row r="613" spans="2:113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  <c r="DI613">
        <v>0</v>
      </c>
    </row>
    <row r="614" spans="2:113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</row>
    <row r="615" spans="2:113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  <c r="DG615">
        <v>5</v>
      </c>
      <c r="DH615">
        <v>5</v>
      </c>
      <c r="DI615">
        <v>5</v>
      </c>
    </row>
    <row r="616" spans="2:113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  <c r="DG616">
        <v>5</v>
      </c>
      <c r="DH616">
        <v>5</v>
      </c>
      <c r="DI616">
        <v>5</v>
      </c>
    </row>
    <row r="617" spans="2:113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  <c r="DG617">
        <v>7</v>
      </c>
      <c r="DH617">
        <v>8</v>
      </c>
      <c r="DI617">
        <v>8</v>
      </c>
    </row>
    <row r="618" spans="2:113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  <c r="DG618">
        <v>36</v>
      </c>
      <c r="DH618">
        <v>37</v>
      </c>
      <c r="DI618">
        <v>37</v>
      </c>
    </row>
    <row r="619" spans="2:113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</row>
    <row r="620" spans="2:113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  <c r="DG620">
        <v>8</v>
      </c>
      <c r="DH620">
        <v>8</v>
      </c>
      <c r="DI620">
        <v>8</v>
      </c>
    </row>
    <row r="621" spans="2:113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</row>
    <row r="622" spans="2:113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2</v>
      </c>
      <c r="DI622">
        <v>2</v>
      </c>
    </row>
    <row r="623" spans="2:113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</row>
    <row r="624" spans="2:113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  <c r="DG624">
        <v>14</v>
      </c>
      <c r="DH624">
        <v>14</v>
      </c>
      <c r="DI624">
        <v>14</v>
      </c>
    </row>
    <row r="625" spans="2:113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  <c r="DG625">
        <v>54</v>
      </c>
      <c r="DH625">
        <v>62</v>
      </c>
      <c r="DI625">
        <v>65</v>
      </c>
    </row>
    <row r="626" spans="2:113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  <c r="DG626">
        <v>6</v>
      </c>
      <c r="DH626">
        <v>6</v>
      </c>
      <c r="DI626">
        <v>6</v>
      </c>
    </row>
    <row r="627" spans="2:113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</row>
    <row r="628" spans="2:113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</row>
    <row r="629" spans="2:113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  <c r="DG629">
        <v>3</v>
      </c>
      <c r="DH629">
        <v>3</v>
      </c>
      <c r="DI629">
        <v>3</v>
      </c>
    </row>
    <row r="630" spans="2:113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  <c r="DG630">
        <v>68</v>
      </c>
      <c r="DH630">
        <v>72</v>
      </c>
      <c r="DI630">
        <v>74</v>
      </c>
    </row>
    <row r="631" spans="2:113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  <c r="DG631">
        <v>5</v>
      </c>
      <c r="DH631">
        <v>5</v>
      </c>
      <c r="DI631">
        <v>5</v>
      </c>
    </row>
    <row r="632" spans="2:113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  <c r="DG632">
        <v>6</v>
      </c>
      <c r="DH632">
        <v>6</v>
      </c>
      <c r="DI632">
        <v>6</v>
      </c>
    </row>
    <row r="633" spans="2:113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  <c r="DG633">
        <v>454</v>
      </c>
      <c r="DH633">
        <v>468</v>
      </c>
      <c r="DI633">
        <v>482</v>
      </c>
    </row>
    <row r="634" spans="2:113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  <c r="DG634">
        <v>3</v>
      </c>
      <c r="DH634">
        <v>3</v>
      </c>
      <c r="DI634">
        <v>3</v>
      </c>
    </row>
    <row r="635" spans="2:113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  <c r="DG635">
        <v>1</v>
      </c>
      <c r="DH635">
        <v>1</v>
      </c>
      <c r="DI635">
        <v>1</v>
      </c>
    </row>
    <row r="636" spans="2:113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  <c r="DG636">
        <v>5</v>
      </c>
      <c r="DH636">
        <v>5</v>
      </c>
      <c r="DI636">
        <v>5</v>
      </c>
    </row>
    <row r="637" spans="2:113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0</v>
      </c>
    </row>
    <row r="638" spans="2:113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  <c r="DG638">
        <v>36</v>
      </c>
      <c r="DH638">
        <v>35</v>
      </c>
      <c r="DI638">
        <v>35</v>
      </c>
    </row>
    <row r="639" spans="2:113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  <c r="DG639">
        <v>11</v>
      </c>
      <c r="DH639">
        <v>12</v>
      </c>
      <c r="DI639">
        <v>12</v>
      </c>
    </row>
    <row r="640" spans="2:113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  <c r="DG640">
        <v>222</v>
      </c>
      <c r="DH640">
        <v>229</v>
      </c>
      <c r="DI640">
        <v>237</v>
      </c>
    </row>
    <row r="641" spans="2:113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  <c r="DG641">
        <v>9</v>
      </c>
      <c r="DH641">
        <v>9</v>
      </c>
      <c r="DI641">
        <v>9</v>
      </c>
    </row>
    <row r="642" spans="2:113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  <c r="DG642">
        <v>56</v>
      </c>
      <c r="DH642">
        <v>59</v>
      </c>
      <c r="DI642">
        <v>59</v>
      </c>
    </row>
    <row r="643" spans="2:113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  <c r="DG643">
        <v>30</v>
      </c>
      <c r="DH643">
        <v>31</v>
      </c>
      <c r="DI643">
        <v>33</v>
      </c>
    </row>
    <row r="644" spans="2:113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  <c r="DG644">
        <v>4</v>
      </c>
      <c r="DH644">
        <v>4</v>
      </c>
      <c r="DI644">
        <v>4</v>
      </c>
    </row>
    <row r="645" spans="2:113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  <c r="DG645">
        <v>4</v>
      </c>
      <c r="DH645">
        <v>4</v>
      </c>
      <c r="DI645">
        <v>4</v>
      </c>
    </row>
    <row r="646" spans="2:113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  <c r="DG646">
        <v>25</v>
      </c>
      <c r="DH646">
        <v>25</v>
      </c>
      <c r="DI646">
        <v>25</v>
      </c>
    </row>
    <row r="647" spans="2:113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  <c r="DG647">
        <v>8</v>
      </c>
      <c r="DH647">
        <v>9</v>
      </c>
      <c r="DI647">
        <v>9</v>
      </c>
    </row>
    <row r="648" spans="2:113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  <c r="DG648">
        <v>51</v>
      </c>
      <c r="DH648">
        <v>54</v>
      </c>
      <c r="DI648">
        <v>57</v>
      </c>
    </row>
    <row r="649" spans="2:113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10</v>
      </c>
      <c r="DI649">
        <v>11</v>
      </c>
    </row>
    <row r="650" spans="2:113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  <c r="DG650">
        <v>14</v>
      </c>
      <c r="DH650">
        <v>14</v>
      </c>
      <c r="DI650">
        <v>14</v>
      </c>
    </row>
    <row r="651" spans="2:113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  <c r="DG651">
        <v>17</v>
      </c>
      <c r="DH651">
        <v>18</v>
      </c>
      <c r="DI651">
        <v>18</v>
      </c>
    </row>
    <row r="652" spans="2:113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</row>
    <row r="653" spans="2:113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0</v>
      </c>
    </row>
    <row r="654" spans="2:113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  <c r="DG654">
        <v>27</v>
      </c>
      <c r="DH654">
        <v>28</v>
      </c>
      <c r="DI654">
        <v>28</v>
      </c>
    </row>
    <row r="655" spans="2:113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  <c r="DG655">
        <v>1</v>
      </c>
      <c r="DH655">
        <v>1</v>
      </c>
      <c r="DI655">
        <v>1</v>
      </c>
    </row>
    <row r="656" spans="2:113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  <c r="DG656">
        <v>1</v>
      </c>
      <c r="DH656">
        <v>1</v>
      </c>
      <c r="DI656">
        <v>2</v>
      </c>
    </row>
    <row r="657" spans="2:113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</row>
    <row r="658" spans="2:113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  <c r="DG658">
        <v>10</v>
      </c>
      <c r="DH658">
        <v>10</v>
      </c>
      <c r="DI658">
        <v>10</v>
      </c>
    </row>
    <row r="659" spans="2:113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  <c r="DG659">
        <v>1</v>
      </c>
      <c r="DH659">
        <v>1</v>
      </c>
      <c r="DI659">
        <v>1</v>
      </c>
    </row>
    <row r="660" spans="2:113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  <c r="DG660">
        <v>1</v>
      </c>
      <c r="DH660">
        <v>1</v>
      </c>
      <c r="DI660">
        <v>1</v>
      </c>
    </row>
    <row r="661" spans="2:113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  <c r="DG661">
        <v>2</v>
      </c>
      <c r="DH661">
        <v>2</v>
      </c>
      <c r="DI661">
        <v>2</v>
      </c>
    </row>
    <row r="662" spans="2:113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  <c r="DG662">
        <v>10</v>
      </c>
      <c r="DH662">
        <v>12</v>
      </c>
      <c r="DI662">
        <v>12</v>
      </c>
    </row>
    <row r="663" spans="2:113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0</v>
      </c>
    </row>
    <row r="664" spans="2:113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  <c r="DG664">
        <v>5</v>
      </c>
      <c r="DH664">
        <v>5</v>
      </c>
      <c r="DI664">
        <v>5</v>
      </c>
    </row>
    <row r="665" spans="2:113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  <c r="DG665">
        <v>32</v>
      </c>
      <c r="DH665">
        <v>31</v>
      </c>
      <c r="DI665">
        <v>31</v>
      </c>
    </row>
    <row r="666" spans="2:113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</row>
    <row r="667" spans="2:113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</row>
    <row r="668" spans="2:113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  <c r="DG668">
        <v>14</v>
      </c>
      <c r="DH668">
        <v>15</v>
      </c>
      <c r="DI668">
        <v>15</v>
      </c>
    </row>
    <row r="669" spans="2:113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</row>
    <row r="670" spans="2:113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  <c r="DG670">
        <v>2</v>
      </c>
      <c r="DH670">
        <v>2</v>
      </c>
      <c r="DI670">
        <v>2</v>
      </c>
    </row>
    <row r="671" spans="2:113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  <c r="DG671">
        <v>7</v>
      </c>
      <c r="DH671">
        <v>7</v>
      </c>
      <c r="DI671">
        <v>7</v>
      </c>
    </row>
    <row r="672" spans="2:113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  <c r="DG672">
        <v>4</v>
      </c>
      <c r="DH672">
        <v>4</v>
      </c>
      <c r="DI672">
        <v>4</v>
      </c>
    </row>
    <row r="673" spans="2:113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  <c r="DI673">
        <v>2</v>
      </c>
    </row>
    <row r="674" spans="2:113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  <c r="DG674">
        <v>3</v>
      </c>
      <c r="DH674">
        <v>4</v>
      </c>
      <c r="DI674">
        <v>4</v>
      </c>
    </row>
    <row r="675" spans="2:113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  <c r="DG675">
        <v>17</v>
      </c>
      <c r="DH675">
        <v>17</v>
      </c>
      <c r="DI675">
        <v>17</v>
      </c>
    </row>
    <row r="676" spans="2:113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  <c r="DG676">
        <v>5</v>
      </c>
      <c r="DH676">
        <v>5</v>
      </c>
      <c r="DI676">
        <v>5</v>
      </c>
    </row>
    <row r="677" spans="2:113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  <c r="DG677">
        <v>1</v>
      </c>
      <c r="DH677">
        <v>1</v>
      </c>
      <c r="DI677">
        <v>1</v>
      </c>
    </row>
    <row r="678" spans="2:113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</row>
    <row r="679" spans="2:113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  <c r="DG679">
        <v>16</v>
      </c>
      <c r="DH679">
        <v>17</v>
      </c>
      <c r="DI679">
        <v>17</v>
      </c>
    </row>
    <row r="680" spans="2:113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</row>
    <row r="681" spans="2:113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  <c r="DI681">
        <v>0</v>
      </c>
    </row>
    <row r="682" spans="2:113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  <c r="DG682">
        <v>12</v>
      </c>
      <c r="DH682">
        <v>12</v>
      </c>
      <c r="DI682">
        <v>12</v>
      </c>
    </row>
    <row r="683" spans="2:113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</row>
    <row r="684" spans="2:113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  <c r="DG684">
        <v>2</v>
      </c>
      <c r="DH684">
        <v>2</v>
      </c>
      <c r="DI684">
        <v>2</v>
      </c>
    </row>
    <row r="685" spans="2:113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  <c r="DG685">
        <v>17</v>
      </c>
      <c r="DH685">
        <v>17</v>
      </c>
      <c r="DI685">
        <v>17</v>
      </c>
    </row>
    <row r="686" spans="2:113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  <c r="DG686">
        <v>13</v>
      </c>
      <c r="DH686">
        <v>13</v>
      </c>
      <c r="DI686">
        <v>13</v>
      </c>
    </row>
    <row r="687" spans="2:113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  <c r="DG687">
        <v>3</v>
      </c>
      <c r="DH687">
        <v>3</v>
      </c>
      <c r="DI687">
        <v>3</v>
      </c>
    </row>
    <row r="688" spans="2:113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  <c r="DG688">
        <v>34</v>
      </c>
      <c r="DH688">
        <v>34</v>
      </c>
      <c r="DI688">
        <v>34</v>
      </c>
    </row>
    <row r="689" spans="2:113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</row>
    <row r="690" spans="2:113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  <c r="DG690">
        <v>108</v>
      </c>
      <c r="DH690">
        <v>113</v>
      </c>
      <c r="DI690">
        <v>116</v>
      </c>
    </row>
    <row r="691" spans="2:113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  <c r="DG691">
        <v>8</v>
      </c>
      <c r="DH691">
        <v>9</v>
      </c>
      <c r="DI691">
        <v>9</v>
      </c>
    </row>
    <row r="692" spans="2:113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  <c r="DG692">
        <v>10</v>
      </c>
      <c r="DH692">
        <v>10</v>
      </c>
      <c r="DI692">
        <v>10</v>
      </c>
    </row>
    <row r="693" spans="2:113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  <c r="DG693">
        <v>5</v>
      </c>
      <c r="DH693">
        <v>5</v>
      </c>
      <c r="DI693">
        <v>5</v>
      </c>
    </row>
    <row r="694" spans="2:113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  <c r="DG694">
        <v>1</v>
      </c>
      <c r="DH694">
        <v>1</v>
      </c>
      <c r="DI694">
        <v>1</v>
      </c>
    </row>
    <row r="695" spans="2:113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  <c r="DG695">
        <v>4</v>
      </c>
      <c r="DH695">
        <v>4</v>
      </c>
      <c r="DI695">
        <v>4</v>
      </c>
    </row>
    <row r="696" spans="2:113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  <c r="DI696">
        <v>0</v>
      </c>
    </row>
    <row r="697" spans="2:113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  <c r="DG697">
        <v>6</v>
      </c>
      <c r="DH697">
        <v>6</v>
      </c>
      <c r="DI697">
        <v>6</v>
      </c>
    </row>
    <row r="698" spans="2:113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  <c r="DG698">
        <v>1</v>
      </c>
      <c r="DH698">
        <v>1</v>
      </c>
      <c r="DI698">
        <v>1</v>
      </c>
    </row>
    <row r="699" spans="2:113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  <c r="DG699">
        <v>1</v>
      </c>
      <c r="DH699">
        <v>1</v>
      </c>
      <c r="DI699">
        <v>1</v>
      </c>
    </row>
    <row r="700" spans="2:113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  <c r="DG700">
        <v>2</v>
      </c>
      <c r="DH700">
        <v>2</v>
      </c>
      <c r="DI700">
        <v>2</v>
      </c>
    </row>
    <row r="701" spans="2:113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  <c r="DG701">
        <v>62</v>
      </c>
      <c r="DH701">
        <v>69</v>
      </c>
      <c r="DI701">
        <v>69</v>
      </c>
    </row>
    <row r="702" spans="2:113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  <c r="DG702">
        <v>1</v>
      </c>
      <c r="DH702">
        <v>1</v>
      </c>
      <c r="DI702">
        <v>1</v>
      </c>
    </row>
    <row r="703" spans="2:113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  <c r="DG703">
        <v>13</v>
      </c>
      <c r="DH703">
        <v>12</v>
      </c>
      <c r="DI703">
        <v>12</v>
      </c>
    </row>
    <row r="704" spans="2:113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  <c r="DG704">
        <v>126</v>
      </c>
      <c r="DH704">
        <v>126</v>
      </c>
      <c r="DI704">
        <v>126</v>
      </c>
    </row>
    <row r="705" spans="2:113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  <c r="DG705">
        <v>11</v>
      </c>
      <c r="DH705">
        <v>11</v>
      </c>
      <c r="DI705">
        <v>11</v>
      </c>
    </row>
    <row r="706" spans="2:113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  <c r="DG706">
        <v>26</v>
      </c>
      <c r="DH706">
        <v>26</v>
      </c>
      <c r="DI706">
        <v>26</v>
      </c>
    </row>
    <row r="707" spans="2:113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</row>
    <row r="708" spans="2:113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  <c r="DG708">
        <v>1</v>
      </c>
      <c r="DH708">
        <v>1</v>
      </c>
      <c r="DI708">
        <v>1</v>
      </c>
    </row>
    <row r="709" spans="2:113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</row>
    <row r="710" spans="2:113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1</v>
      </c>
      <c r="DI710">
        <v>1</v>
      </c>
    </row>
    <row r="711" spans="2:113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</row>
    <row r="712" spans="2:113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  <c r="DG712">
        <v>1</v>
      </c>
      <c r="DH712">
        <v>1</v>
      </c>
      <c r="DI712">
        <v>1</v>
      </c>
    </row>
    <row r="713" spans="2:113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  <c r="DG713">
        <v>12</v>
      </c>
      <c r="DH713">
        <v>12</v>
      </c>
      <c r="DI713">
        <v>12</v>
      </c>
    </row>
    <row r="714" spans="2:113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  <c r="DG714">
        <v>12</v>
      </c>
      <c r="DH714">
        <v>12</v>
      </c>
      <c r="DI714">
        <v>12</v>
      </c>
    </row>
    <row r="715" spans="2:113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  <c r="DG715">
        <v>10</v>
      </c>
      <c r="DH715">
        <v>10</v>
      </c>
      <c r="DI715">
        <v>10</v>
      </c>
    </row>
    <row r="716" spans="2:113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  <c r="DG716">
        <v>1</v>
      </c>
      <c r="DH716">
        <v>1</v>
      </c>
      <c r="DI716">
        <v>1</v>
      </c>
    </row>
    <row r="717" spans="2:113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  <c r="DG717">
        <v>137</v>
      </c>
      <c r="DH717">
        <v>144</v>
      </c>
      <c r="DI717">
        <v>144</v>
      </c>
    </row>
    <row r="718" spans="2:113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  <c r="DI718">
        <v>0</v>
      </c>
    </row>
    <row r="719" spans="2:113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</row>
    <row r="720" spans="2:113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  <c r="DG720">
        <v>1</v>
      </c>
      <c r="DH720">
        <v>1</v>
      </c>
      <c r="DI720">
        <v>1</v>
      </c>
    </row>
    <row r="721" spans="2:113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  <c r="DG721">
        <v>15</v>
      </c>
      <c r="DH721">
        <v>15</v>
      </c>
      <c r="DI721">
        <v>15</v>
      </c>
    </row>
    <row r="722" spans="2:113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  <c r="DG722">
        <v>4</v>
      </c>
      <c r="DH722">
        <v>4</v>
      </c>
      <c r="DI722">
        <v>4</v>
      </c>
    </row>
    <row r="723" spans="2:113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  <c r="DG723">
        <v>5</v>
      </c>
      <c r="DH723">
        <v>5</v>
      </c>
      <c r="DI723">
        <v>5</v>
      </c>
    </row>
    <row r="724" spans="2:113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  <c r="DG724">
        <v>84</v>
      </c>
      <c r="DH724">
        <v>87</v>
      </c>
      <c r="DI724">
        <v>87</v>
      </c>
    </row>
    <row r="725" spans="2:113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  <c r="DG725">
        <v>15</v>
      </c>
      <c r="DH725">
        <v>16</v>
      </c>
      <c r="DI725">
        <v>16</v>
      </c>
    </row>
    <row r="726" spans="2:113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  <c r="DG726">
        <v>27</v>
      </c>
      <c r="DH726">
        <v>28</v>
      </c>
      <c r="DI726">
        <v>28</v>
      </c>
    </row>
    <row r="727" spans="2:113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  <c r="DG727">
        <v>3</v>
      </c>
      <c r="DH727">
        <v>3</v>
      </c>
      <c r="DI727">
        <v>3</v>
      </c>
    </row>
    <row r="728" spans="2:113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  <c r="DG728">
        <v>2</v>
      </c>
      <c r="DH728">
        <v>2</v>
      </c>
      <c r="DI728">
        <v>2</v>
      </c>
    </row>
    <row r="729" spans="2:113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2</v>
      </c>
      <c r="DH729">
        <v>2</v>
      </c>
      <c r="DI729">
        <v>2</v>
      </c>
    </row>
    <row r="730" spans="2:113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  <c r="DI730">
        <v>0</v>
      </c>
    </row>
    <row r="731" spans="2:113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  <c r="DG731">
        <v>1</v>
      </c>
      <c r="DH731">
        <v>1</v>
      </c>
      <c r="DI731">
        <v>1</v>
      </c>
    </row>
    <row r="732" spans="2:113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  <c r="DG732">
        <v>14</v>
      </c>
      <c r="DH732">
        <v>14</v>
      </c>
      <c r="DI732">
        <v>14</v>
      </c>
    </row>
    <row r="733" spans="2:113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  <c r="DG733">
        <v>15</v>
      </c>
      <c r="DH733">
        <v>15</v>
      </c>
      <c r="DI733">
        <v>15</v>
      </c>
    </row>
    <row r="734" spans="2:113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  <c r="DI734">
        <v>1</v>
      </c>
    </row>
    <row r="735" spans="2:113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  <c r="DG735">
        <v>3</v>
      </c>
      <c r="DH735">
        <v>3</v>
      </c>
      <c r="DI735">
        <v>3</v>
      </c>
    </row>
    <row r="736" spans="2:113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</row>
    <row r="737" spans="2:113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  <c r="DG737">
        <v>1</v>
      </c>
      <c r="DH737">
        <v>1</v>
      </c>
      <c r="DI737">
        <v>1</v>
      </c>
    </row>
    <row r="738" spans="2:113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  <c r="DI738">
        <v>1</v>
      </c>
    </row>
    <row r="739" spans="2:113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</row>
    <row r="740" spans="2:113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  <c r="DI740">
        <v>2</v>
      </c>
    </row>
    <row r="741" spans="2:113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  <c r="DI741">
        <v>0</v>
      </c>
    </row>
    <row r="742" spans="2:113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  <c r="DG742">
        <v>1</v>
      </c>
      <c r="DH742">
        <v>1</v>
      </c>
      <c r="DI742">
        <v>1</v>
      </c>
    </row>
    <row r="743" spans="2:113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  <c r="DG743">
        <v>1</v>
      </c>
      <c r="DH743">
        <v>2</v>
      </c>
      <c r="DI743">
        <v>2</v>
      </c>
    </row>
    <row r="744" spans="2:113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</row>
    <row r="745" spans="2:113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  <c r="DG745">
        <v>22</v>
      </c>
      <c r="DH745">
        <v>22</v>
      </c>
      <c r="DI745">
        <v>22</v>
      </c>
    </row>
    <row r="746" spans="2:113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</row>
    <row r="747" spans="2:113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  <c r="DI747">
        <v>0</v>
      </c>
    </row>
    <row r="748" spans="2:113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</row>
    <row r="749" spans="2:113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  <c r="DG749">
        <v>4</v>
      </c>
      <c r="DH749">
        <v>4</v>
      </c>
      <c r="DI749">
        <v>4</v>
      </c>
    </row>
    <row r="750" spans="2:113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  <c r="DG750">
        <v>1</v>
      </c>
      <c r="DH750">
        <v>1</v>
      </c>
      <c r="DI750">
        <v>1</v>
      </c>
    </row>
    <row r="751" spans="2:113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</row>
    <row r="752" spans="2:113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  <c r="DI752">
        <v>0</v>
      </c>
    </row>
    <row r="753" spans="2:113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  <c r="DI753">
        <v>4</v>
      </c>
    </row>
    <row r="754" spans="2:113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  <c r="DG754">
        <v>1</v>
      </c>
      <c r="DH754">
        <v>1</v>
      </c>
      <c r="DI754">
        <v>1</v>
      </c>
    </row>
    <row r="755" spans="2:113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  <c r="DG755">
        <v>1</v>
      </c>
      <c r="DH755">
        <v>1</v>
      </c>
      <c r="DI755">
        <v>1</v>
      </c>
    </row>
    <row r="756" spans="2:113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</row>
    <row r="757" spans="2:113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</row>
    <row r="758" spans="2:113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  <c r="DG758">
        <v>31</v>
      </c>
      <c r="DH758">
        <v>31</v>
      </c>
      <c r="DI758">
        <v>31</v>
      </c>
    </row>
    <row r="759" spans="2:113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  <c r="DG759">
        <v>4</v>
      </c>
      <c r="DH759">
        <v>4</v>
      </c>
      <c r="DI759">
        <v>4</v>
      </c>
    </row>
    <row r="760" spans="2:113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</row>
    <row r="761" spans="2:113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  <c r="DI761">
        <v>0</v>
      </c>
    </row>
    <row r="762" spans="2:113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  <c r="DG762">
        <v>1</v>
      </c>
      <c r="DH762">
        <v>1</v>
      </c>
      <c r="DI762">
        <v>1</v>
      </c>
    </row>
    <row r="763" spans="2:113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  <c r="DG763">
        <v>12</v>
      </c>
      <c r="DH763">
        <v>12</v>
      </c>
      <c r="DI763">
        <v>12</v>
      </c>
    </row>
    <row r="764" spans="2:113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  <c r="DG764">
        <v>8</v>
      </c>
      <c r="DH764">
        <v>8</v>
      </c>
      <c r="DI764">
        <v>8</v>
      </c>
    </row>
    <row r="765" spans="2:113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  <c r="DI765">
        <v>0</v>
      </c>
    </row>
    <row r="766" spans="2:113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4</v>
      </c>
      <c r="DI766">
        <v>4</v>
      </c>
    </row>
    <row r="767" spans="2:113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  <c r="DG767">
        <v>10</v>
      </c>
      <c r="DH767">
        <v>10</v>
      </c>
      <c r="DI767">
        <v>10</v>
      </c>
    </row>
    <row r="768" spans="2:113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  <c r="DG768">
        <v>2</v>
      </c>
      <c r="DH768">
        <v>2</v>
      </c>
      <c r="DI768">
        <v>2</v>
      </c>
    </row>
    <row r="769" spans="2:113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  <c r="DG769">
        <v>2</v>
      </c>
      <c r="DH769">
        <v>2</v>
      </c>
      <c r="DI769">
        <v>2</v>
      </c>
    </row>
    <row r="770" spans="2:113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  <c r="DG770">
        <v>3</v>
      </c>
      <c r="DH770">
        <v>3</v>
      </c>
      <c r="DI770">
        <v>3</v>
      </c>
    </row>
    <row r="771" spans="2:113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</row>
    <row r="772" spans="2:113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  <c r="DI772">
        <v>0</v>
      </c>
    </row>
    <row r="773" spans="2:113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  <c r="DI773">
        <v>1</v>
      </c>
    </row>
    <row r="774" spans="2:113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  <c r="DG774">
        <v>5</v>
      </c>
      <c r="DH774">
        <v>6</v>
      </c>
      <c r="DI774">
        <v>6</v>
      </c>
    </row>
    <row r="775" spans="2:113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</row>
    <row r="776" spans="2:113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  <c r="DG776">
        <v>1</v>
      </c>
      <c r="DH776">
        <v>1</v>
      </c>
      <c r="DI776">
        <v>1</v>
      </c>
    </row>
    <row r="777" spans="2:113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  <c r="DG777">
        <v>20</v>
      </c>
      <c r="DH777">
        <v>21</v>
      </c>
      <c r="DI777">
        <v>21</v>
      </c>
    </row>
    <row r="778" spans="2:113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  <c r="DG778">
        <v>15</v>
      </c>
      <c r="DH778">
        <v>16</v>
      </c>
      <c r="DI778">
        <v>16</v>
      </c>
    </row>
    <row r="779" spans="2:113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  <c r="DG779">
        <v>7</v>
      </c>
      <c r="DH779">
        <v>7</v>
      </c>
      <c r="DI779">
        <v>7</v>
      </c>
    </row>
    <row r="780" spans="2:113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  <c r="DG780">
        <v>1</v>
      </c>
      <c r="DH780">
        <v>1</v>
      </c>
      <c r="DI780">
        <v>1</v>
      </c>
    </row>
    <row r="781" spans="2:113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  <c r="DI781">
        <v>1</v>
      </c>
    </row>
    <row r="782" spans="2:113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  <c r="DG782">
        <v>2</v>
      </c>
      <c r="DH782">
        <v>2</v>
      </c>
      <c r="DI782">
        <v>2</v>
      </c>
    </row>
    <row r="783" spans="2:113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  <c r="DG783">
        <v>11</v>
      </c>
      <c r="DH783">
        <v>11</v>
      </c>
      <c r="DI783">
        <v>11</v>
      </c>
    </row>
    <row r="784" spans="2:113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  <c r="DG784">
        <v>1</v>
      </c>
      <c r="DH784">
        <v>1</v>
      </c>
      <c r="DI784">
        <v>1</v>
      </c>
    </row>
    <row r="785" spans="2:113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  <c r="DI785">
        <v>0</v>
      </c>
    </row>
    <row r="786" spans="2:113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  <c r="DG786">
        <v>29</v>
      </c>
      <c r="DH786">
        <v>32</v>
      </c>
      <c r="DI786">
        <v>32</v>
      </c>
    </row>
    <row r="787" spans="2:113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  <c r="DI787">
        <v>1</v>
      </c>
    </row>
    <row r="788" spans="2:113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  <c r="DI788">
        <v>0</v>
      </c>
    </row>
    <row r="789" spans="2:113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0</v>
      </c>
      <c r="DI789">
        <v>0</v>
      </c>
    </row>
    <row r="790" spans="2:113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  <c r="DG790">
        <v>2</v>
      </c>
      <c r="DH790">
        <v>2</v>
      </c>
      <c r="DI790">
        <v>2</v>
      </c>
    </row>
    <row r="791" spans="2:113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</row>
    <row r="792" spans="2:113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  <c r="DG792">
        <v>21</v>
      </c>
      <c r="DH792">
        <v>21</v>
      </c>
      <c r="DI792">
        <v>21</v>
      </c>
    </row>
    <row r="793" spans="2:113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  <c r="DG793">
        <v>22</v>
      </c>
      <c r="DH793">
        <v>26</v>
      </c>
      <c r="DI793">
        <v>26</v>
      </c>
    </row>
    <row r="794" spans="2:113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  <c r="DG794">
        <v>6</v>
      </c>
      <c r="DH794">
        <v>6</v>
      </c>
      <c r="DI794">
        <v>6</v>
      </c>
    </row>
    <row r="795" spans="2:113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  <c r="DG795">
        <v>3</v>
      </c>
      <c r="DH795">
        <v>3</v>
      </c>
      <c r="DI795">
        <v>3</v>
      </c>
    </row>
    <row r="796" spans="2:113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  <c r="DG796">
        <v>1</v>
      </c>
      <c r="DH796">
        <v>1</v>
      </c>
      <c r="DI796">
        <v>1</v>
      </c>
    </row>
    <row r="797" spans="2:113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  <c r="DI797">
        <v>0</v>
      </c>
    </row>
    <row r="798" spans="2:113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  <c r="DG798">
        <v>5</v>
      </c>
      <c r="DH798">
        <v>5</v>
      </c>
      <c r="DI798">
        <v>5</v>
      </c>
    </row>
    <row r="799" spans="2:113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  <c r="DG799">
        <v>11</v>
      </c>
      <c r="DH799">
        <v>12</v>
      </c>
      <c r="DI799">
        <v>12</v>
      </c>
    </row>
    <row r="800" spans="2:113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  <c r="DI800">
        <v>0</v>
      </c>
    </row>
    <row r="801" spans="2:113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  <c r="DG801">
        <v>1</v>
      </c>
      <c r="DH801">
        <v>1</v>
      </c>
      <c r="DI801">
        <v>1</v>
      </c>
    </row>
    <row r="802" spans="2:113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  <c r="DG802">
        <v>24</v>
      </c>
      <c r="DH802">
        <v>24</v>
      </c>
      <c r="DI802">
        <v>24</v>
      </c>
    </row>
    <row r="803" spans="2:113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  <c r="DI803">
        <v>0</v>
      </c>
    </row>
    <row r="804" spans="2:113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  <c r="DG804">
        <v>5</v>
      </c>
      <c r="DH804">
        <v>6</v>
      </c>
      <c r="DI804">
        <v>6</v>
      </c>
    </row>
    <row r="805" spans="2:113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  <c r="DG805">
        <v>13</v>
      </c>
      <c r="DH805">
        <v>12</v>
      </c>
      <c r="DI805">
        <v>12</v>
      </c>
    </row>
    <row r="806" spans="2:113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  <c r="DI806">
        <v>0</v>
      </c>
    </row>
    <row r="807" spans="2:113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  <c r="DG807">
        <v>1</v>
      </c>
      <c r="DH807">
        <v>1</v>
      </c>
      <c r="DI807">
        <v>1</v>
      </c>
    </row>
    <row r="808" spans="2:113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</row>
    <row r="809" spans="2:113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  <c r="DG809">
        <v>2</v>
      </c>
      <c r="DH809">
        <v>2</v>
      </c>
      <c r="DI809">
        <v>2</v>
      </c>
    </row>
    <row r="810" spans="2:113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</row>
    <row r="811" spans="2:113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  <c r="DG811">
        <v>2</v>
      </c>
      <c r="DH811">
        <v>1</v>
      </c>
      <c r="DI811">
        <v>1</v>
      </c>
    </row>
    <row r="812" spans="2:113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  <c r="DG812">
        <v>6</v>
      </c>
      <c r="DH812">
        <v>6</v>
      </c>
      <c r="DI812">
        <v>6</v>
      </c>
    </row>
    <row r="813" spans="2:113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  <c r="DG813">
        <v>12</v>
      </c>
      <c r="DH813">
        <v>12</v>
      </c>
      <c r="DI813">
        <v>12</v>
      </c>
    </row>
    <row r="814" spans="2:113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  <c r="DI814">
        <v>0</v>
      </c>
    </row>
    <row r="815" spans="2:113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  <c r="DG815">
        <v>2</v>
      </c>
      <c r="DH815">
        <v>2</v>
      </c>
      <c r="DI815">
        <v>2</v>
      </c>
    </row>
    <row r="816" spans="2:113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  <c r="DG816">
        <v>13</v>
      </c>
      <c r="DH816">
        <v>13</v>
      </c>
      <c r="DI816">
        <v>13</v>
      </c>
    </row>
    <row r="817" spans="2:113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  <c r="DI817">
        <v>0</v>
      </c>
    </row>
    <row r="818" spans="2:113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  <c r="DG818">
        <v>11</v>
      </c>
      <c r="DH818">
        <v>11</v>
      </c>
      <c r="DI818">
        <v>11</v>
      </c>
    </row>
    <row r="819" spans="2:113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</row>
    <row r="820" spans="2:113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</row>
    <row r="821" spans="2:113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  <c r="DG821">
        <v>6</v>
      </c>
      <c r="DH821">
        <v>6</v>
      </c>
      <c r="DI821">
        <v>6</v>
      </c>
    </row>
    <row r="822" spans="2:113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  <c r="DG822">
        <v>19</v>
      </c>
      <c r="DH822">
        <v>19</v>
      </c>
      <c r="DI822">
        <v>19</v>
      </c>
    </row>
    <row r="823" spans="2:113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  <c r="DI823">
        <v>0</v>
      </c>
    </row>
    <row r="824" spans="2:113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  <c r="DI824">
        <v>0</v>
      </c>
    </row>
    <row r="825" spans="2:113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</row>
    <row r="826" spans="2:113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</row>
    <row r="827" spans="2:113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</row>
    <row r="828" spans="2:113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  <c r="DG828">
        <v>5</v>
      </c>
      <c r="DH828">
        <v>5</v>
      </c>
      <c r="DI828">
        <v>5</v>
      </c>
    </row>
    <row r="829" spans="2:113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</row>
    <row r="830" spans="2:113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  <c r="DI830">
        <v>0</v>
      </c>
    </row>
    <row r="831" spans="2:113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</row>
    <row r="832" spans="2:113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</row>
    <row r="833" spans="2:113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</row>
    <row r="834" spans="2:113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</row>
    <row r="835" spans="2:113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  <c r="DG835">
        <v>6</v>
      </c>
      <c r="DH835">
        <v>6</v>
      </c>
      <c r="DI835">
        <v>6</v>
      </c>
    </row>
    <row r="836" spans="2:113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</row>
    <row r="837" spans="2:113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  <c r="DG837">
        <v>1</v>
      </c>
      <c r="DH837">
        <v>1</v>
      </c>
      <c r="DI837">
        <v>1</v>
      </c>
    </row>
    <row r="838" spans="2:113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</row>
    <row r="839" spans="2:113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</row>
    <row r="840" spans="2:113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</row>
    <row r="841" spans="2:113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  <c r="DG841">
        <v>2</v>
      </c>
      <c r="DH841">
        <v>2</v>
      </c>
      <c r="DI841">
        <v>2</v>
      </c>
    </row>
    <row r="842" spans="2:113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</row>
    <row r="843" spans="2:113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  <c r="DI843">
        <v>0</v>
      </c>
    </row>
    <row r="844" spans="2:113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</row>
    <row r="845" spans="2:113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</row>
    <row r="846" spans="2:113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</row>
    <row r="847" spans="2:113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</row>
    <row r="848" spans="2:113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  <c r="DI848">
        <v>2</v>
      </c>
    </row>
    <row r="849" spans="2:113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</row>
    <row r="850" spans="2:113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  <c r="DI850">
        <v>0</v>
      </c>
    </row>
    <row r="851" spans="2:113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</row>
    <row r="852" spans="2:113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</row>
    <row r="853" spans="2:113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</row>
    <row r="854" spans="2:113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</row>
    <row r="855" spans="2:113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</row>
    <row r="856" spans="2:113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  <c r="DG856">
        <v>19</v>
      </c>
      <c r="DH856">
        <v>19</v>
      </c>
      <c r="DI856">
        <v>19</v>
      </c>
    </row>
    <row r="857" spans="2:113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</row>
    <row r="858" spans="2:113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  <c r="DI858">
        <v>0</v>
      </c>
    </row>
    <row r="859" spans="2:113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  <c r="DG859">
        <v>2</v>
      </c>
      <c r="DH859">
        <v>2</v>
      </c>
      <c r="DI859">
        <v>2</v>
      </c>
    </row>
    <row r="860" spans="2:113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</row>
    <row r="861" spans="2:113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</row>
    <row r="862" spans="2:113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</row>
    <row r="863" spans="2:113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  <c r="DG863">
        <v>11</v>
      </c>
      <c r="DH863">
        <v>11</v>
      </c>
      <c r="DI863">
        <v>11</v>
      </c>
    </row>
    <row r="864" spans="2:113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</row>
    <row r="865" spans="2:113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  <c r="DI865">
        <v>0</v>
      </c>
    </row>
    <row r="866" spans="2:113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  <c r="DI866">
        <v>1</v>
      </c>
    </row>
    <row r="867" spans="2:113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</row>
    <row r="868" spans="2:113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</row>
    <row r="869" spans="2:113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  <c r="DG869">
        <v>11</v>
      </c>
      <c r="DH869">
        <v>12</v>
      </c>
      <c r="DI869">
        <v>11</v>
      </c>
    </row>
    <row r="870" spans="2:113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  <c r="DI870">
        <v>0</v>
      </c>
    </row>
    <row r="871" spans="2:113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  <c r="DG871">
        <v>1</v>
      </c>
      <c r="DH871">
        <v>1</v>
      </c>
      <c r="DI871">
        <v>1</v>
      </c>
    </row>
    <row r="872" spans="2:113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</row>
    <row r="873" spans="2:113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  <c r="DG873">
        <v>2</v>
      </c>
      <c r="DH873">
        <v>2</v>
      </c>
      <c r="DI873">
        <v>2</v>
      </c>
    </row>
    <row r="874" spans="2:113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</row>
    <row r="875" spans="2:113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  <c r="DG875">
        <v>6</v>
      </c>
      <c r="DH875">
        <v>6</v>
      </c>
      <c r="DI875">
        <v>6</v>
      </c>
    </row>
    <row r="876" spans="2:113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  <c r="DG876">
        <v>4</v>
      </c>
      <c r="DH876">
        <v>4</v>
      </c>
      <c r="DI876">
        <v>4</v>
      </c>
    </row>
    <row r="877" spans="2:113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  <c r="DI877">
        <v>0</v>
      </c>
    </row>
    <row r="878" spans="2:113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  <c r="DG878">
        <v>0</v>
      </c>
      <c r="DH878">
        <v>0</v>
      </c>
      <c r="DI878">
        <v>0</v>
      </c>
    </row>
    <row r="879" spans="2:113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  <c r="DG879">
        <v>8</v>
      </c>
      <c r="DH879">
        <v>8</v>
      </c>
      <c r="DI879">
        <v>10</v>
      </c>
    </row>
    <row r="880" spans="2:113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  <c r="DI880">
        <v>1</v>
      </c>
    </row>
    <row r="881" spans="2:113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  <c r="DG881">
        <v>2110</v>
      </c>
      <c r="DH881">
        <v>2197</v>
      </c>
      <c r="DI881">
        <v>2264</v>
      </c>
    </row>
    <row r="882" spans="2:113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</row>
    <row r="883" spans="2:113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  <c r="DI883">
        <v>0</v>
      </c>
    </row>
    <row r="884" spans="2:113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  <c r="DG884">
        <v>1</v>
      </c>
      <c r="DH884">
        <v>1</v>
      </c>
      <c r="DI884">
        <v>2</v>
      </c>
    </row>
    <row r="885" spans="2:113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</row>
    <row r="886" spans="2:113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  <c r="DG886">
        <v>0</v>
      </c>
      <c r="DH886">
        <v>0</v>
      </c>
      <c r="DI886">
        <v>0</v>
      </c>
    </row>
    <row r="887" spans="2:113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  <c r="DG887">
        <v>228</v>
      </c>
      <c r="DH887">
        <v>236</v>
      </c>
      <c r="DI887">
        <v>247</v>
      </c>
    </row>
    <row r="888" spans="2:113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</row>
    <row r="889" spans="2:113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</row>
    <row r="890" spans="2:113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  <c r="DG890">
        <v>1</v>
      </c>
      <c r="DH890">
        <v>1</v>
      </c>
      <c r="DI890">
        <v>1</v>
      </c>
    </row>
    <row r="891" spans="2:113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  <c r="DG891">
        <v>2</v>
      </c>
      <c r="DH891">
        <v>2</v>
      </c>
      <c r="DI891">
        <v>2</v>
      </c>
    </row>
    <row r="892" spans="2:113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</row>
    <row r="893" spans="2:113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</row>
    <row r="894" spans="2:113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  <c r="DI894">
        <v>0</v>
      </c>
    </row>
    <row r="895" spans="2:113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</row>
    <row r="896" spans="2:113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</row>
    <row r="897" spans="2:113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1</v>
      </c>
      <c r="DI897">
        <v>1</v>
      </c>
    </row>
    <row r="898" spans="2:113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</row>
    <row r="899" spans="2:113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  <c r="DI899">
        <v>0</v>
      </c>
    </row>
    <row r="900" spans="2:113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</row>
    <row r="901" spans="2:113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</row>
    <row r="902" spans="2:113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</row>
    <row r="903" spans="2:113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  <c r="DG903">
        <v>1</v>
      </c>
      <c r="DH903">
        <v>1</v>
      </c>
      <c r="DI903">
        <v>2</v>
      </c>
    </row>
    <row r="904" spans="2:113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  <c r="DG904">
        <v>10</v>
      </c>
      <c r="DH904">
        <v>10</v>
      </c>
      <c r="DI904">
        <v>10</v>
      </c>
    </row>
    <row r="905" spans="2:113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  <c r="DG905">
        <v>5</v>
      </c>
      <c r="DH905">
        <v>6</v>
      </c>
      <c r="DI905">
        <v>6</v>
      </c>
    </row>
    <row r="906" spans="2:113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  <c r="DG906">
        <v>15</v>
      </c>
      <c r="DH906">
        <v>15</v>
      </c>
      <c r="DI906">
        <v>15</v>
      </c>
    </row>
    <row r="907" spans="2:113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  <c r="DG907">
        <v>1</v>
      </c>
      <c r="DH907">
        <v>1</v>
      </c>
      <c r="DI907">
        <v>1</v>
      </c>
    </row>
    <row r="908" spans="2:113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</row>
    <row r="909" spans="2:113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</row>
    <row r="910" spans="2:113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  <c r="DG910">
        <v>77</v>
      </c>
      <c r="DH910">
        <v>84</v>
      </c>
      <c r="DI910">
        <v>88</v>
      </c>
    </row>
    <row r="911" spans="2:113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  <c r="DG911">
        <v>28</v>
      </c>
      <c r="DH911">
        <v>29</v>
      </c>
      <c r="DI911">
        <v>29</v>
      </c>
    </row>
    <row r="912" spans="2:113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  <c r="DG912">
        <v>10</v>
      </c>
      <c r="DH912">
        <v>10</v>
      </c>
      <c r="DI912">
        <v>12</v>
      </c>
    </row>
    <row r="913" spans="2:113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</row>
    <row r="914" spans="2:113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  <c r="DG914">
        <v>165</v>
      </c>
      <c r="DH914">
        <v>170</v>
      </c>
      <c r="DI914">
        <v>173</v>
      </c>
    </row>
    <row r="915" spans="2:113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  <c r="DG915">
        <v>2</v>
      </c>
      <c r="DH915">
        <v>3</v>
      </c>
      <c r="DI915">
        <v>5</v>
      </c>
    </row>
    <row r="916" spans="2:113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  <c r="DI916">
        <v>0</v>
      </c>
    </row>
    <row r="917" spans="2:113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</row>
    <row r="918" spans="2:113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  <c r="DG918">
        <v>1</v>
      </c>
      <c r="DH918">
        <v>1</v>
      </c>
      <c r="DI918">
        <v>1</v>
      </c>
    </row>
    <row r="919" spans="2:113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</row>
    <row r="920" spans="2:113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  <c r="DG920">
        <v>2</v>
      </c>
      <c r="DH920">
        <v>2</v>
      </c>
      <c r="DI920">
        <v>2</v>
      </c>
    </row>
    <row r="921" spans="2:113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  <c r="DG921">
        <v>44</v>
      </c>
      <c r="DH921">
        <v>48</v>
      </c>
      <c r="DI921">
        <v>52</v>
      </c>
    </row>
    <row r="922" spans="2:113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  <c r="DG922">
        <v>3</v>
      </c>
      <c r="DH922">
        <v>3</v>
      </c>
      <c r="DI922">
        <v>3</v>
      </c>
    </row>
    <row r="923" spans="2:113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  <c r="DG923">
        <v>14</v>
      </c>
      <c r="DH923">
        <v>15</v>
      </c>
      <c r="DI923">
        <v>15</v>
      </c>
    </row>
    <row r="924" spans="2:113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  <c r="DG924">
        <v>1</v>
      </c>
      <c r="DH924">
        <v>1</v>
      </c>
      <c r="DI924">
        <v>1</v>
      </c>
    </row>
    <row r="925" spans="2:113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  <c r="DG925">
        <v>28</v>
      </c>
      <c r="DH925">
        <v>30</v>
      </c>
      <c r="DI925">
        <v>31</v>
      </c>
    </row>
    <row r="926" spans="2:113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</row>
    <row r="927" spans="2:113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  <c r="DG927">
        <v>0</v>
      </c>
      <c r="DH927">
        <v>0</v>
      </c>
      <c r="DI927">
        <v>0</v>
      </c>
    </row>
    <row r="928" spans="2:113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</row>
    <row r="929" spans="2:113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</row>
    <row r="930" spans="2:113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</row>
    <row r="931" spans="2:113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</row>
    <row r="932" spans="2:113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  <c r="DG932">
        <v>11</v>
      </c>
      <c r="DH932">
        <v>11</v>
      </c>
      <c r="DI932">
        <v>11</v>
      </c>
    </row>
    <row r="933" spans="2:113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  <c r="DG933">
        <v>1</v>
      </c>
      <c r="DH933">
        <v>1</v>
      </c>
      <c r="DI933">
        <v>1</v>
      </c>
    </row>
    <row r="934" spans="2:113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  <c r="DG934">
        <v>1</v>
      </c>
      <c r="DH934">
        <v>1</v>
      </c>
      <c r="DI934">
        <v>1</v>
      </c>
    </row>
    <row r="935" spans="2:113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  <c r="DG935">
        <v>0</v>
      </c>
      <c r="DH935">
        <v>0</v>
      </c>
      <c r="DI935">
        <v>0</v>
      </c>
    </row>
    <row r="936" spans="2:113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</row>
    <row r="937" spans="2:113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  <c r="DG937">
        <v>5</v>
      </c>
      <c r="DH937">
        <v>4</v>
      </c>
      <c r="DI937">
        <v>4</v>
      </c>
    </row>
    <row r="938" spans="2:113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  <c r="DG938">
        <v>0</v>
      </c>
      <c r="DH938">
        <v>0</v>
      </c>
      <c r="DI938">
        <v>0</v>
      </c>
    </row>
    <row r="939" spans="2:113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0</v>
      </c>
    </row>
    <row r="940" spans="2:113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</row>
    <row r="941" spans="2:113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</row>
    <row r="942" spans="2:113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</row>
    <row r="943" spans="2:113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</row>
    <row r="944" spans="2:113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  <c r="DG944">
        <v>2</v>
      </c>
      <c r="DH944">
        <v>2</v>
      </c>
      <c r="DI944">
        <v>2</v>
      </c>
    </row>
    <row r="945" spans="2:113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</row>
    <row r="946" spans="2:113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  <c r="DG946">
        <v>15</v>
      </c>
      <c r="DH946">
        <v>15</v>
      </c>
      <c r="DI946">
        <v>16</v>
      </c>
    </row>
    <row r="947" spans="2:113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  <c r="DG947">
        <v>44</v>
      </c>
      <c r="DH947">
        <v>46</v>
      </c>
      <c r="DI947">
        <v>49</v>
      </c>
    </row>
    <row r="948" spans="2:113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  <c r="DI948">
        <v>0</v>
      </c>
    </row>
    <row r="949" spans="2:113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  <c r="DG949">
        <v>15</v>
      </c>
      <c r="DH949">
        <v>19</v>
      </c>
      <c r="DI949">
        <v>19</v>
      </c>
    </row>
    <row r="950" spans="2:113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</row>
    <row r="951" spans="2:113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</row>
    <row r="952" spans="2:113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  <c r="DG952">
        <v>1</v>
      </c>
      <c r="DH952">
        <v>1</v>
      </c>
      <c r="DI952">
        <v>1</v>
      </c>
    </row>
    <row r="953" spans="2:113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</row>
    <row r="954" spans="2:113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  <c r="DG954">
        <v>0</v>
      </c>
      <c r="DH954">
        <v>0</v>
      </c>
      <c r="DI954">
        <v>0</v>
      </c>
    </row>
    <row r="955" spans="2:113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  <c r="DG955">
        <v>3</v>
      </c>
      <c r="DH955">
        <v>4</v>
      </c>
      <c r="DI955">
        <v>4</v>
      </c>
    </row>
    <row r="956" spans="2:113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  <c r="DG956">
        <v>1</v>
      </c>
      <c r="DH956">
        <v>1</v>
      </c>
      <c r="DI956">
        <v>1</v>
      </c>
    </row>
    <row r="957" spans="2:113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  <c r="DG957">
        <v>1</v>
      </c>
      <c r="DH957">
        <v>1</v>
      </c>
      <c r="DI957">
        <v>1</v>
      </c>
    </row>
    <row r="958" spans="2:113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  <c r="DI958">
        <v>0</v>
      </c>
    </row>
    <row r="959" spans="2:113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  <c r="DG959">
        <v>0</v>
      </c>
      <c r="DH959">
        <v>0</v>
      </c>
      <c r="DI959">
        <v>0</v>
      </c>
    </row>
    <row r="960" spans="2:113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</row>
    <row r="961" spans="2:113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</row>
    <row r="962" spans="2:113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</row>
    <row r="963" spans="2:113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  <c r="DG963">
        <v>6</v>
      </c>
      <c r="DH963">
        <v>6</v>
      </c>
      <c r="DI963">
        <v>6</v>
      </c>
    </row>
    <row r="964" spans="2:113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  <c r="DG964">
        <v>194</v>
      </c>
      <c r="DH964">
        <v>199</v>
      </c>
      <c r="DI964">
        <v>202</v>
      </c>
    </row>
    <row r="965" spans="2:113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1</v>
      </c>
      <c r="DI965">
        <v>1</v>
      </c>
    </row>
    <row r="966" spans="2:113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  <c r="DG966">
        <v>21</v>
      </c>
      <c r="DH966">
        <v>21</v>
      </c>
      <c r="DI966">
        <v>24</v>
      </c>
    </row>
    <row r="967" spans="2:113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  <c r="DI967">
        <v>1</v>
      </c>
    </row>
    <row r="968" spans="2:113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  <c r="DG968">
        <v>1</v>
      </c>
      <c r="DH968">
        <v>1</v>
      </c>
      <c r="DI968">
        <v>1</v>
      </c>
    </row>
    <row r="969" spans="2:113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  <c r="DG969">
        <v>58</v>
      </c>
      <c r="DH969">
        <v>58</v>
      </c>
      <c r="DI969">
        <v>58</v>
      </c>
    </row>
    <row r="970" spans="2:113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  <c r="DG970">
        <v>21</v>
      </c>
      <c r="DH970">
        <v>22</v>
      </c>
      <c r="DI970">
        <v>23</v>
      </c>
    </row>
    <row r="971" spans="2:113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  <c r="DG971">
        <v>0</v>
      </c>
      <c r="DH971">
        <v>0</v>
      </c>
      <c r="DI971">
        <v>0</v>
      </c>
    </row>
    <row r="972" spans="2:113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  <c r="DG972">
        <v>1</v>
      </c>
      <c r="DH972">
        <v>1</v>
      </c>
      <c r="DI972">
        <v>1</v>
      </c>
    </row>
    <row r="973" spans="2:113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  <c r="DG973">
        <v>27</v>
      </c>
      <c r="DH973">
        <v>27</v>
      </c>
      <c r="DI973">
        <v>30</v>
      </c>
    </row>
    <row r="974" spans="2:113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</row>
    <row r="975" spans="2:113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  <c r="DG975">
        <v>1</v>
      </c>
      <c r="DH975">
        <v>2</v>
      </c>
      <c r="DI975">
        <v>2</v>
      </c>
    </row>
    <row r="976" spans="2:113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  <c r="DG976">
        <v>2</v>
      </c>
      <c r="DH976">
        <v>2</v>
      </c>
      <c r="DI976">
        <v>2</v>
      </c>
    </row>
    <row r="977" spans="2:113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  <c r="DG977">
        <v>23</v>
      </c>
      <c r="DH977">
        <v>23</v>
      </c>
      <c r="DI977">
        <v>25</v>
      </c>
    </row>
    <row r="978" spans="2:113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  <c r="DG978">
        <v>1</v>
      </c>
      <c r="DH978">
        <v>1</v>
      </c>
      <c r="DI978">
        <v>1</v>
      </c>
    </row>
    <row r="979" spans="2:113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  <c r="DI979">
        <v>1</v>
      </c>
    </row>
    <row r="980" spans="2:113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0</v>
      </c>
    </row>
    <row r="981" spans="2:113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  <c r="DG981">
        <v>15</v>
      </c>
      <c r="DH981">
        <v>15</v>
      </c>
      <c r="DI981">
        <v>15</v>
      </c>
    </row>
    <row r="982" spans="2:113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  <c r="DG982">
        <v>13</v>
      </c>
      <c r="DH982">
        <v>13</v>
      </c>
      <c r="DI982">
        <v>13</v>
      </c>
    </row>
    <row r="983" spans="2:113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  <c r="DG983">
        <v>28</v>
      </c>
      <c r="DH983">
        <v>28</v>
      </c>
      <c r="DI983">
        <v>28</v>
      </c>
    </row>
    <row r="984" spans="2:113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  <c r="DG984">
        <v>1</v>
      </c>
      <c r="DH984">
        <v>1</v>
      </c>
      <c r="DI984">
        <v>1</v>
      </c>
    </row>
    <row r="985" spans="2:113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  <c r="DI985">
        <v>15</v>
      </c>
    </row>
    <row r="986" spans="2:113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  <c r="DI986">
        <v>0</v>
      </c>
    </row>
    <row r="987" spans="2:113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  <c r="DG987">
        <v>16</v>
      </c>
      <c r="DH987">
        <v>16</v>
      </c>
      <c r="DI987">
        <v>18</v>
      </c>
    </row>
    <row r="988" spans="2:113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  <c r="DI988">
        <v>4</v>
      </c>
    </row>
    <row r="989" spans="2:113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  <c r="DG989">
        <v>28</v>
      </c>
      <c r="DH989">
        <v>28</v>
      </c>
      <c r="DI989">
        <v>28</v>
      </c>
    </row>
    <row r="990" spans="2:113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  <c r="DG990">
        <v>2</v>
      </c>
      <c r="DH990">
        <v>2</v>
      </c>
      <c r="DI990">
        <v>2</v>
      </c>
    </row>
    <row r="991" spans="2:113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  <c r="DG991">
        <v>7</v>
      </c>
      <c r="DH991">
        <v>7</v>
      </c>
      <c r="DI991">
        <v>7</v>
      </c>
    </row>
    <row r="992" spans="2:113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  <c r="DG992">
        <v>1</v>
      </c>
      <c r="DH992">
        <v>1</v>
      </c>
      <c r="DI992">
        <v>1</v>
      </c>
    </row>
    <row r="993" spans="2:113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  <c r="DI993">
        <v>0</v>
      </c>
    </row>
    <row r="994" spans="2:113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  <c r="DG994">
        <v>13</v>
      </c>
      <c r="DH994">
        <v>14</v>
      </c>
      <c r="DI994">
        <v>15</v>
      </c>
    </row>
    <row r="995" spans="2:113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  <c r="DG995">
        <v>9</v>
      </c>
      <c r="DH995">
        <v>9</v>
      </c>
      <c r="DI995">
        <v>9</v>
      </c>
    </row>
    <row r="996" spans="2:113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  <c r="DG996">
        <v>78</v>
      </c>
      <c r="DH996">
        <v>78</v>
      </c>
      <c r="DI996">
        <v>80</v>
      </c>
    </row>
    <row r="997" spans="2:113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  <c r="DG997">
        <v>16</v>
      </c>
      <c r="DH997">
        <v>17</v>
      </c>
      <c r="DI997">
        <v>18</v>
      </c>
    </row>
    <row r="998" spans="2:113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  <c r="DG998">
        <v>11</v>
      </c>
      <c r="DH998">
        <v>11</v>
      </c>
      <c r="DI998">
        <v>11</v>
      </c>
    </row>
    <row r="999" spans="2:113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  <c r="DG999">
        <v>49</v>
      </c>
      <c r="DH999">
        <v>52</v>
      </c>
      <c r="DI999">
        <v>53</v>
      </c>
    </row>
    <row r="1000" spans="2:113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  <c r="DG1000">
        <v>2</v>
      </c>
      <c r="DH1000">
        <v>2</v>
      </c>
      <c r="DI1000">
        <v>2</v>
      </c>
    </row>
    <row r="1001" spans="2:113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  <c r="DG1001">
        <v>9</v>
      </c>
      <c r="DH1001">
        <v>9</v>
      </c>
      <c r="DI1001">
        <v>9</v>
      </c>
    </row>
    <row r="1002" spans="2:113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  <c r="DG1002">
        <v>2</v>
      </c>
      <c r="DH1002">
        <v>2</v>
      </c>
      <c r="DI1002">
        <v>2</v>
      </c>
    </row>
    <row r="1003" spans="2:113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  <c r="DG1003">
        <v>1</v>
      </c>
      <c r="DH1003">
        <v>1</v>
      </c>
      <c r="DI1003">
        <v>1</v>
      </c>
    </row>
    <row r="1004" spans="2:113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  <c r="DG1004">
        <v>1</v>
      </c>
      <c r="DH1004">
        <v>1</v>
      </c>
      <c r="DI1004">
        <v>1</v>
      </c>
    </row>
    <row r="1005" spans="2:113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</row>
    <row r="1006" spans="2:113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  <c r="DI1006">
        <v>0</v>
      </c>
    </row>
    <row r="1007" spans="2:113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  <c r="DG1007">
        <v>3</v>
      </c>
      <c r="DH1007">
        <v>3</v>
      </c>
      <c r="DI1007">
        <v>3</v>
      </c>
    </row>
    <row r="1008" spans="2:113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  <c r="DG1008">
        <v>77</v>
      </c>
      <c r="DH1008">
        <v>83</v>
      </c>
      <c r="DI1008">
        <v>85</v>
      </c>
    </row>
    <row r="1009" spans="2:113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</row>
    <row r="1010" spans="2:113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  <c r="DG1010">
        <v>1</v>
      </c>
      <c r="DH1010">
        <v>1</v>
      </c>
      <c r="DI1010">
        <v>1</v>
      </c>
    </row>
    <row r="1011" spans="2:113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  <c r="DG1011">
        <v>2</v>
      </c>
      <c r="DH1011">
        <v>2</v>
      </c>
      <c r="DI1011">
        <v>2</v>
      </c>
    </row>
    <row r="1012" spans="2:113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  <c r="DG1012">
        <v>111</v>
      </c>
      <c r="DH1012">
        <v>118</v>
      </c>
      <c r="DI1012">
        <v>122</v>
      </c>
    </row>
    <row r="1013" spans="2:113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  <c r="DG1013">
        <v>10</v>
      </c>
      <c r="DH1013">
        <v>11</v>
      </c>
      <c r="DI1013">
        <v>11</v>
      </c>
    </row>
    <row r="1014" spans="2:113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  <c r="DG1014">
        <v>15</v>
      </c>
      <c r="DH1014">
        <v>15</v>
      </c>
      <c r="DI1014">
        <v>15</v>
      </c>
    </row>
    <row r="1015" spans="2:113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  <c r="DG1015">
        <v>56</v>
      </c>
      <c r="DH1015">
        <v>56</v>
      </c>
      <c r="DI1015">
        <v>56</v>
      </c>
    </row>
    <row r="1016" spans="2:113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  <c r="DG1016">
        <v>398</v>
      </c>
      <c r="DH1016">
        <v>403</v>
      </c>
      <c r="DI1016">
        <v>412</v>
      </c>
    </row>
    <row r="1017" spans="2:113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  <c r="DG1017">
        <v>1</v>
      </c>
      <c r="DH1017">
        <v>1</v>
      </c>
      <c r="DI1017">
        <v>1</v>
      </c>
    </row>
    <row r="1018" spans="2:113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0</v>
      </c>
    </row>
    <row r="1019" spans="2:113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</row>
    <row r="1020" spans="2:113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  <c r="DG1020">
        <v>9</v>
      </c>
      <c r="DH1020">
        <v>9</v>
      </c>
      <c r="DI1020">
        <v>9</v>
      </c>
    </row>
    <row r="1021" spans="2:113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  <c r="DG1021">
        <v>2</v>
      </c>
      <c r="DH1021">
        <v>2</v>
      </c>
      <c r="DI1021">
        <v>3</v>
      </c>
    </row>
    <row r="1022" spans="2:113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  <c r="DG1022">
        <v>8</v>
      </c>
      <c r="DH1022">
        <v>8</v>
      </c>
      <c r="DI1022">
        <v>8</v>
      </c>
    </row>
    <row r="1023" spans="2:113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  <c r="DG1023">
        <v>8</v>
      </c>
      <c r="DH1023">
        <v>8</v>
      </c>
      <c r="DI1023">
        <v>8</v>
      </c>
    </row>
    <row r="1024" spans="2:113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  <c r="DG1024">
        <v>14</v>
      </c>
      <c r="DH1024">
        <v>14</v>
      </c>
      <c r="DI1024">
        <v>14</v>
      </c>
    </row>
    <row r="1025" spans="2:113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  <c r="DI1025">
        <v>0</v>
      </c>
    </row>
    <row r="1026" spans="2:113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  <c r="DG1026">
        <v>14</v>
      </c>
      <c r="DH1026">
        <v>17</v>
      </c>
      <c r="DI1026">
        <v>18</v>
      </c>
    </row>
    <row r="1027" spans="2:113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  <c r="DG1027">
        <v>1</v>
      </c>
      <c r="DH1027">
        <v>1</v>
      </c>
      <c r="DI1027">
        <v>1</v>
      </c>
    </row>
    <row r="1028" spans="2:113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  <c r="DI1028">
        <v>0</v>
      </c>
    </row>
    <row r="1029" spans="2:113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</row>
    <row r="1030" spans="2:113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</row>
    <row r="1031" spans="2:113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  <c r="DG1031">
        <v>7</v>
      </c>
      <c r="DH1031">
        <v>8</v>
      </c>
      <c r="DI1031">
        <v>9</v>
      </c>
    </row>
    <row r="1032" spans="2:113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</row>
    <row r="1033" spans="2:113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0</v>
      </c>
    </row>
    <row r="1034" spans="2:113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  <c r="DG1034">
        <v>5</v>
      </c>
      <c r="DH1034">
        <v>5</v>
      </c>
      <c r="DI1034">
        <v>5</v>
      </c>
    </row>
    <row r="1035" spans="2:113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  <c r="DG1035">
        <v>2</v>
      </c>
      <c r="DH1035">
        <v>2</v>
      </c>
      <c r="DI1035">
        <v>2</v>
      </c>
    </row>
    <row r="1036" spans="2:113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  <c r="DG1036">
        <v>6</v>
      </c>
      <c r="DH1036">
        <v>6</v>
      </c>
      <c r="DI1036">
        <v>6</v>
      </c>
    </row>
    <row r="1037" spans="2:113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  <c r="DG1037">
        <v>2</v>
      </c>
      <c r="DH1037">
        <v>2</v>
      </c>
      <c r="DI1037">
        <v>2</v>
      </c>
    </row>
    <row r="1038" spans="2:113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  <c r="DG1038">
        <v>24</v>
      </c>
      <c r="DH1038">
        <v>25</v>
      </c>
      <c r="DI1038">
        <v>25</v>
      </c>
    </row>
    <row r="1039" spans="2:113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  <c r="DG1039">
        <v>2</v>
      </c>
      <c r="DH1039">
        <v>2</v>
      </c>
      <c r="DI1039">
        <v>2</v>
      </c>
    </row>
    <row r="1040" spans="2:113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  <c r="DG1040">
        <v>15</v>
      </c>
      <c r="DH1040">
        <v>15</v>
      </c>
      <c r="DI1040">
        <v>16</v>
      </c>
    </row>
    <row r="1041" spans="2:113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  <c r="DG1041">
        <v>1</v>
      </c>
      <c r="DH1041">
        <v>1</v>
      </c>
      <c r="DI1041">
        <v>1</v>
      </c>
    </row>
    <row r="1042" spans="2:113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  <c r="DG1042">
        <v>2</v>
      </c>
      <c r="DH1042">
        <v>2</v>
      </c>
      <c r="DI1042">
        <v>2</v>
      </c>
    </row>
    <row r="1043" spans="2:113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2</v>
      </c>
    </row>
    <row r="1044" spans="2:113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  <c r="DI1044">
        <v>0</v>
      </c>
    </row>
    <row r="1045" spans="2:113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  <c r="DI1045">
        <v>0</v>
      </c>
    </row>
    <row r="1046" spans="2:113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  <c r="DG1046">
        <v>2</v>
      </c>
      <c r="DH1046">
        <v>2</v>
      </c>
      <c r="DI1046">
        <v>2</v>
      </c>
    </row>
    <row r="1047" spans="2:113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  <c r="DI1047">
        <v>1</v>
      </c>
    </row>
    <row r="1048" spans="2:113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  <c r="DI1048">
        <v>0</v>
      </c>
    </row>
    <row r="1049" spans="2:113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  <c r="DG1049">
        <v>2</v>
      </c>
      <c r="DH1049">
        <v>2</v>
      </c>
      <c r="DI1049">
        <v>2</v>
      </c>
    </row>
    <row r="1050" spans="2:113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</row>
    <row r="1051" spans="2:113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  <c r="DG1051">
        <v>6</v>
      </c>
      <c r="DH1051">
        <v>6</v>
      </c>
      <c r="DI1051">
        <v>6</v>
      </c>
    </row>
    <row r="1052" spans="2:113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  <c r="DG1052">
        <v>2</v>
      </c>
      <c r="DH1052">
        <v>2</v>
      </c>
      <c r="DI1052">
        <v>2</v>
      </c>
    </row>
    <row r="1053" spans="2:113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  <c r="DI1053">
        <v>1</v>
      </c>
    </row>
    <row r="1054" spans="2:113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  <c r="DG1054">
        <v>19</v>
      </c>
      <c r="DH1054">
        <v>19</v>
      </c>
      <c r="DI1054">
        <v>20</v>
      </c>
    </row>
    <row r="1055" spans="2:113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  <c r="DG1055">
        <v>1</v>
      </c>
      <c r="DH1055">
        <v>1</v>
      </c>
      <c r="DI1055">
        <v>1</v>
      </c>
    </row>
    <row r="1056" spans="2:113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  <c r="DG1056">
        <v>3</v>
      </c>
      <c r="DH1056">
        <v>5</v>
      </c>
      <c r="DI1056">
        <v>5</v>
      </c>
    </row>
    <row r="1057" spans="2:113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  <c r="DI1057">
        <v>0</v>
      </c>
    </row>
    <row r="1058" spans="2:113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  <c r="DG1058">
        <v>1</v>
      </c>
      <c r="DH1058">
        <v>1</v>
      </c>
      <c r="DI1058">
        <v>1</v>
      </c>
    </row>
    <row r="1059" spans="2:113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  <c r="DG1059">
        <v>1</v>
      </c>
      <c r="DH1059">
        <v>1</v>
      </c>
      <c r="DI1059">
        <v>1</v>
      </c>
    </row>
    <row r="1060" spans="2:113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  <c r="DI1060">
        <v>0</v>
      </c>
    </row>
    <row r="1061" spans="2:113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</row>
    <row r="1062" spans="2:113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  <c r="DG1062">
        <v>4</v>
      </c>
      <c r="DH1062">
        <v>4</v>
      </c>
      <c r="DI1062">
        <v>4</v>
      </c>
    </row>
    <row r="1063" spans="2:113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  <c r="DG1063">
        <v>3</v>
      </c>
      <c r="DH1063">
        <v>3</v>
      </c>
      <c r="DI1063">
        <v>3</v>
      </c>
    </row>
    <row r="1064" spans="2:113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  <c r="DG1064">
        <v>0</v>
      </c>
      <c r="DH1064">
        <v>0</v>
      </c>
      <c r="DI1064">
        <v>0</v>
      </c>
    </row>
    <row r="1065" spans="2:113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  <c r="DG1065">
        <v>1</v>
      </c>
      <c r="DH1065">
        <v>1</v>
      </c>
      <c r="DI1065">
        <v>1</v>
      </c>
    </row>
    <row r="1066" spans="2:113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  <c r="DG1066">
        <v>19</v>
      </c>
      <c r="DH1066">
        <v>20</v>
      </c>
      <c r="DI1066">
        <v>20</v>
      </c>
    </row>
    <row r="1067" spans="2:113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  <c r="DG1067">
        <v>0</v>
      </c>
      <c r="DH1067">
        <v>0</v>
      </c>
      <c r="DI1067">
        <v>0</v>
      </c>
    </row>
    <row r="1068" spans="2:113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  <c r="DG1068">
        <v>5</v>
      </c>
      <c r="DH1068">
        <v>5</v>
      </c>
      <c r="DI1068">
        <v>5</v>
      </c>
    </row>
    <row r="1069" spans="2:113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</row>
    <row r="1070" spans="2:113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  <c r="DI1070">
        <v>0</v>
      </c>
    </row>
    <row r="1071" spans="2:113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</row>
    <row r="1072" spans="2:113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</row>
    <row r="1073" spans="2:113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</row>
    <row r="1074" spans="2:113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</row>
    <row r="1075" spans="2:113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1</v>
      </c>
      <c r="DH1075">
        <v>1</v>
      </c>
      <c r="DI1075">
        <v>1</v>
      </c>
    </row>
    <row r="1076" spans="2:113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</row>
    <row r="1077" spans="2:113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  <c r="DI1077">
        <v>0</v>
      </c>
    </row>
    <row r="1078" spans="2:113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</row>
    <row r="1079" spans="2:113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</row>
    <row r="1080" spans="2:113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</row>
    <row r="1081" spans="2:113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  <c r="DG1081">
        <v>2</v>
      </c>
      <c r="DH1081">
        <v>2</v>
      </c>
      <c r="DI1081">
        <v>2</v>
      </c>
    </row>
    <row r="1082" spans="2:113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  <c r="DI1082">
        <v>1</v>
      </c>
    </row>
    <row r="1083" spans="2:113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  <c r="DI1083">
        <v>1</v>
      </c>
    </row>
    <row r="1084" spans="2:113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  <c r="DG1084">
        <v>4</v>
      </c>
      <c r="DH1084">
        <v>5</v>
      </c>
      <c r="DI1084">
        <v>5</v>
      </c>
    </row>
    <row r="1085" spans="2:113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</row>
    <row r="1086" spans="2:113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</row>
    <row r="1087" spans="2:113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  <c r="DG1087">
        <v>1</v>
      </c>
      <c r="DH1087">
        <v>1</v>
      </c>
      <c r="DI1087">
        <v>1</v>
      </c>
    </row>
    <row r="1088" spans="2:113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  <c r="DG1088">
        <v>1</v>
      </c>
      <c r="DH1088">
        <v>1</v>
      </c>
      <c r="DI1088">
        <v>1</v>
      </c>
    </row>
    <row r="1089" spans="2:113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  <c r="DI1089">
        <v>0</v>
      </c>
    </row>
    <row r="1090" spans="2:113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  <c r="DG1090">
        <v>5</v>
      </c>
      <c r="DH1090">
        <v>6</v>
      </c>
      <c r="DI1090">
        <v>6</v>
      </c>
    </row>
    <row r="1091" spans="2:113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</row>
    <row r="1092" spans="2:113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  <c r="DI1092">
        <v>0</v>
      </c>
    </row>
    <row r="1093" spans="2:113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</row>
    <row r="1094" spans="2:113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</row>
    <row r="1095" spans="2:113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</row>
    <row r="1096" spans="2:113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</row>
    <row r="1097" spans="2:113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</row>
    <row r="1098" spans="2:113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</row>
    <row r="1099" spans="2:113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</row>
    <row r="1100" spans="2:113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</row>
    <row r="1101" spans="2:113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</row>
    <row r="1102" spans="2:113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</row>
    <row r="1103" spans="2:113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  <c r="DG1103">
        <v>1</v>
      </c>
      <c r="DH1103">
        <v>1</v>
      </c>
      <c r="DI1103">
        <v>1</v>
      </c>
    </row>
    <row r="1104" spans="2:113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</row>
    <row r="1105" spans="2:113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  <c r="DI1105">
        <v>0</v>
      </c>
    </row>
    <row r="1106" spans="2:113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</row>
    <row r="1107" spans="2:113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</row>
    <row r="1108" spans="2:113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</row>
    <row r="1109" spans="2:113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  <c r="DG1109">
        <v>5</v>
      </c>
      <c r="DH1109">
        <v>6</v>
      </c>
      <c r="DI1109">
        <v>8</v>
      </c>
    </row>
    <row r="1110" spans="2:113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</row>
    <row r="1111" spans="2:113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  <c r="DG1111">
        <v>6</v>
      </c>
      <c r="DH1111">
        <v>6</v>
      </c>
      <c r="DI1111">
        <v>7</v>
      </c>
    </row>
    <row r="1112" spans="2:113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</row>
    <row r="1113" spans="2:113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  <c r="DG1113">
        <v>0</v>
      </c>
      <c r="DH1113">
        <v>0</v>
      </c>
      <c r="DI1113">
        <v>0</v>
      </c>
    </row>
    <row r="1114" spans="2:113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</row>
    <row r="1115" spans="2:113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</row>
    <row r="1116" spans="2:113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  <c r="DG1116">
        <v>56</v>
      </c>
      <c r="DH1116">
        <v>58</v>
      </c>
      <c r="DI1116">
        <v>58</v>
      </c>
    </row>
    <row r="1117" spans="2:113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  <c r="DG1117">
        <v>2</v>
      </c>
      <c r="DH1117">
        <v>3</v>
      </c>
      <c r="DI1117">
        <v>3</v>
      </c>
    </row>
    <row r="1118" spans="2:113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</row>
    <row r="1119" spans="2:113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  <c r="DI1119">
        <v>0</v>
      </c>
    </row>
    <row r="1120" spans="2:113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  <c r="DI1120">
        <v>1</v>
      </c>
    </row>
    <row r="1121" spans="2:113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  <c r="DG1121">
        <v>1</v>
      </c>
      <c r="DH1121">
        <v>1</v>
      </c>
      <c r="DI1121">
        <v>1</v>
      </c>
    </row>
    <row r="1122" spans="2:113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  <c r="DI1122">
        <v>0</v>
      </c>
    </row>
    <row r="1123" spans="2:113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  <c r="DG1123">
        <v>3</v>
      </c>
      <c r="DH1123">
        <v>3</v>
      </c>
      <c r="DI1123">
        <v>3</v>
      </c>
    </row>
    <row r="1124" spans="2:113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</row>
    <row r="1125" spans="2:113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  <c r="DI1125">
        <v>0</v>
      </c>
    </row>
    <row r="1126" spans="2:113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</row>
    <row r="1127" spans="2:113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</row>
    <row r="1128" spans="2:113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</row>
    <row r="1129" spans="2:113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  <c r="DG1129">
        <v>17</v>
      </c>
      <c r="DH1129">
        <v>18</v>
      </c>
      <c r="DI1129">
        <v>19</v>
      </c>
    </row>
    <row r="1130" spans="2:113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</row>
    <row r="1131" spans="2:113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  <c r="DG1131">
        <v>0</v>
      </c>
      <c r="DH1131">
        <v>0</v>
      </c>
      <c r="DI1131">
        <v>0</v>
      </c>
    </row>
    <row r="1132" spans="2:113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</row>
    <row r="1133" spans="2:113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</row>
    <row r="1134" spans="2:113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</row>
    <row r="1135" spans="2:113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</row>
    <row r="1136" spans="2:113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  <c r="DG1136">
        <v>54</v>
      </c>
      <c r="DH1136">
        <v>54</v>
      </c>
      <c r="DI1136">
        <v>58</v>
      </c>
    </row>
    <row r="1137" spans="2:113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  <c r="DG1137">
        <v>2</v>
      </c>
      <c r="DH1137">
        <v>2</v>
      </c>
      <c r="DI1137">
        <v>2</v>
      </c>
    </row>
    <row r="1138" spans="2:113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  <c r="DG1138">
        <v>5</v>
      </c>
      <c r="DH1138">
        <v>5</v>
      </c>
      <c r="DI1138">
        <v>5</v>
      </c>
    </row>
    <row r="1139" spans="2:113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</row>
    <row r="1140" spans="2:113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</row>
    <row r="1141" spans="2:113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  <c r="DG1141">
        <v>7</v>
      </c>
      <c r="DH1141">
        <v>8</v>
      </c>
      <c r="DI1141">
        <v>8</v>
      </c>
    </row>
    <row r="1142" spans="2:113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</row>
    <row r="1143" spans="2:113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  <c r="DI1143">
        <v>0</v>
      </c>
    </row>
    <row r="1144" spans="2:113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  <c r="DI1144">
        <v>1</v>
      </c>
    </row>
    <row r="1145" spans="2:113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  <c r="DG1145">
        <v>11</v>
      </c>
      <c r="DH1145">
        <v>11</v>
      </c>
      <c r="DI1145">
        <v>12</v>
      </c>
    </row>
    <row r="1146" spans="2:113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  <c r="DI1146">
        <v>0</v>
      </c>
    </row>
    <row r="1147" spans="2:113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  <c r="DG1147">
        <v>0</v>
      </c>
      <c r="DH1147">
        <v>0</v>
      </c>
      <c r="DI1147">
        <v>0</v>
      </c>
    </row>
    <row r="1148" spans="2:113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</row>
    <row r="1149" spans="2:113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</row>
    <row r="1150" spans="2:113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</row>
    <row r="1151" spans="2:113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  <c r="DG1151">
        <v>7</v>
      </c>
      <c r="DH1151">
        <v>7</v>
      </c>
      <c r="DI1151">
        <v>7</v>
      </c>
    </row>
    <row r="1152" spans="2:113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</row>
    <row r="1153" spans="2:113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  <c r="DI1153">
        <v>0</v>
      </c>
    </row>
    <row r="1154" spans="2:113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</row>
    <row r="1155" spans="2:113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</row>
    <row r="1156" spans="2:113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  <c r="DG1156">
        <v>4</v>
      </c>
      <c r="DH1156">
        <v>7</v>
      </c>
      <c r="DI1156">
        <v>7</v>
      </c>
    </row>
    <row r="1157" spans="2:113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</row>
    <row r="1158" spans="2:113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</row>
    <row r="1159" spans="2:113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</row>
    <row r="1160" spans="2:113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</row>
    <row r="1161" spans="2:113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</row>
    <row r="1162" spans="2:113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</row>
    <row r="1163" spans="2:113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  <c r="DG1163">
        <v>1</v>
      </c>
      <c r="DH1163">
        <v>1</v>
      </c>
      <c r="DI1163">
        <v>1</v>
      </c>
    </row>
    <row r="1164" spans="2:113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</row>
    <row r="1165" spans="2:113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</row>
    <row r="1166" spans="2:113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  <c r="DG1166">
        <v>0</v>
      </c>
      <c r="DH1166">
        <v>0</v>
      </c>
      <c r="DI1166">
        <v>0</v>
      </c>
    </row>
    <row r="1167" spans="2:113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</row>
    <row r="1168" spans="2:113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</row>
    <row r="1169" spans="2:113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</row>
    <row r="1170" spans="2:113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</row>
    <row r="1171" spans="2:113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1</v>
      </c>
      <c r="DI1171">
        <v>1</v>
      </c>
    </row>
    <row r="1172" spans="2:113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  <c r="DG1172">
        <v>1</v>
      </c>
      <c r="DH1172">
        <v>1</v>
      </c>
      <c r="DI1172">
        <v>1</v>
      </c>
    </row>
    <row r="1173" spans="2:113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</row>
    <row r="1174" spans="2:113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  <c r="DG1174">
        <v>8</v>
      </c>
      <c r="DH1174">
        <v>8</v>
      </c>
      <c r="DI1174">
        <v>8</v>
      </c>
    </row>
    <row r="1175" spans="2:113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</row>
    <row r="1176" spans="2:113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  <c r="DG1176">
        <v>1</v>
      </c>
      <c r="DH1176">
        <v>1</v>
      </c>
      <c r="DI1176">
        <v>1</v>
      </c>
    </row>
    <row r="1177" spans="2:113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  <c r="DG1177">
        <v>1</v>
      </c>
      <c r="DH1177">
        <v>1</v>
      </c>
      <c r="DI1177">
        <v>1</v>
      </c>
    </row>
    <row r="1178" spans="2:113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</row>
    <row r="1179" spans="2:113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0</v>
      </c>
    </row>
    <row r="1180" spans="2:113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</row>
    <row r="1181" spans="2:113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</row>
    <row r="1182" spans="2:113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</row>
    <row r="1183" spans="2:113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</row>
    <row r="1184" spans="2:113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</row>
    <row r="1185" spans="2:113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</row>
    <row r="1186" spans="2:113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  <c r="DG1186">
        <v>3</v>
      </c>
      <c r="DH1186">
        <v>3</v>
      </c>
      <c r="DI1186">
        <v>4</v>
      </c>
    </row>
    <row r="1187" spans="2:113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  <c r="DG1187">
        <v>3</v>
      </c>
      <c r="DH1187">
        <v>3</v>
      </c>
      <c r="DI1187">
        <v>3</v>
      </c>
    </row>
    <row r="1188" spans="2:113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  <c r="DG1188">
        <v>0</v>
      </c>
      <c r="DH1188">
        <v>0</v>
      </c>
      <c r="DI1188">
        <v>0</v>
      </c>
    </row>
    <row r="1189" spans="2:113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</row>
    <row r="1190" spans="2:113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</row>
    <row r="1191" spans="2:113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</row>
    <row r="1192" spans="2:113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</row>
    <row r="1193" spans="2:113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</row>
    <row r="1194" spans="2:113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</row>
    <row r="1195" spans="2:113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</row>
    <row r="1196" spans="2:113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</row>
    <row r="1197" spans="2:113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</row>
    <row r="1198" spans="2:113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</row>
    <row r="1199" spans="2:113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</row>
    <row r="1200" spans="2:113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</row>
    <row r="1201" spans="2:113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</row>
    <row r="1202" spans="2:113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</row>
    <row r="1203" spans="2:113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</row>
    <row r="1204" spans="2:113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  <c r="DG1204">
        <v>45</v>
      </c>
      <c r="DH1204">
        <v>47</v>
      </c>
      <c r="DI1204">
        <v>51</v>
      </c>
    </row>
    <row r="1205" spans="2:113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</row>
    <row r="1206" spans="2:113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</row>
    <row r="1207" spans="2:113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</row>
    <row r="1208" spans="2:113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</row>
    <row r="1209" spans="2:113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</row>
    <row r="1210" spans="2:113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  <c r="DG1210">
        <v>6</v>
      </c>
      <c r="DH1210">
        <v>6</v>
      </c>
      <c r="DI1210">
        <v>6</v>
      </c>
    </row>
    <row r="1211" spans="2:113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</row>
    <row r="1212" spans="2:113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</row>
    <row r="1213" spans="2:113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</row>
    <row r="1214" spans="2:113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  <c r="DG1214">
        <v>2</v>
      </c>
      <c r="DH1214">
        <v>2</v>
      </c>
      <c r="DI1214">
        <v>2</v>
      </c>
    </row>
    <row r="1215" spans="2:113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</row>
    <row r="1216" spans="2:113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  <c r="DG1216">
        <v>1</v>
      </c>
      <c r="DH1216">
        <v>1</v>
      </c>
      <c r="DI1216">
        <v>1</v>
      </c>
    </row>
    <row r="1217" spans="2:113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</row>
    <row r="1218" spans="2:113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</row>
    <row r="1219" spans="2:113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</row>
    <row r="1220" spans="2:113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</row>
    <row r="1221" spans="2:113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  <c r="DG1221">
        <v>2</v>
      </c>
      <c r="DH1221">
        <v>2</v>
      </c>
      <c r="DI1221">
        <v>2</v>
      </c>
    </row>
    <row r="1222" spans="2:113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</row>
    <row r="1223" spans="2:113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  <c r="DI1223">
        <v>0</v>
      </c>
    </row>
    <row r="1224" spans="2:113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</row>
    <row r="1225" spans="2:113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</row>
    <row r="1226" spans="2:113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</row>
    <row r="1227" spans="2:113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</row>
    <row r="1228" spans="2:113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</row>
    <row r="1229" spans="2:113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</row>
    <row r="1230" spans="2:113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</row>
    <row r="1231" spans="2:113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</row>
    <row r="1232" spans="2:113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</row>
    <row r="1233" spans="2:113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</row>
    <row r="1234" spans="2:113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</row>
    <row r="1235" spans="2:113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</row>
    <row r="1236" spans="2:113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</row>
    <row r="1237" spans="2:113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</row>
    <row r="1238" spans="2:113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</row>
    <row r="1239" spans="2:113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</row>
    <row r="1240" spans="2:113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</row>
    <row r="1241" spans="2:113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</row>
    <row r="1242" spans="2:113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</row>
    <row r="1243" spans="2:113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  <c r="DG1243">
        <v>2</v>
      </c>
      <c r="DH1243">
        <v>2</v>
      </c>
      <c r="DI1243">
        <v>2</v>
      </c>
    </row>
    <row r="1244" spans="2:113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</row>
    <row r="1245" spans="2:113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  <c r="DG1245">
        <v>18</v>
      </c>
      <c r="DH1245">
        <v>18</v>
      </c>
      <c r="DI1245">
        <v>19</v>
      </c>
    </row>
    <row r="1246" spans="2:113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</row>
    <row r="1247" spans="2:113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  <c r="DG1247">
        <v>5</v>
      </c>
      <c r="DH1247">
        <v>5</v>
      </c>
      <c r="DI1247">
        <v>5</v>
      </c>
    </row>
    <row r="1248" spans="2:113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</row>
    <row r="1249" spans="2:113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  <c r="DI1249">
        <v>0</v>
      </c>
    </row>
    <row r="1250" spans="2:113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</row>
    <row r="1251" spans="2:113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</row>
    <row r="1252" spans="2:113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</row>
    <row r="1253" spans="2:113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</row>
    <row r="1254" spans="2:113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  <c r="DG1254">
        <v>1</v>
      </c>
      <c r="DH1254">
        <v>1</v>
      </c>
      <c r="DI1254">
        <v>1</v>
      </c>
    </row>
    <row r="1255" spans="2:113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</row>
    <row r="1256" spans="2:113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</row>
    <row r="1257" spans="2:113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</row>
    <row r="1258" spans="2:113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</row>
    <row r="1259" spans="2:113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</row>
    <row r="1260" spans="2:113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</row>
    <row r="1261" spans="2:113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</row>
    <row r="1262" spans="2:113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</row>
    <row r="1263" spans="2:113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  <c r="DG1263">
        <v>64</v>
      </c>
      <c r="DH1263">
        <v>64</v>
      </c>
      <c r="DI1263">
        <v>64</v>
      </c>
    </row>
    <row r="1264" spans="2:113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  <c r="DG1264">
        <v>13</v>
      </c>
      <c r="DH1264">
        <v>13</v>
      </c>
      <c r="DI1264">
        <v>13</v>
      </c>
    </row>
    <row r="1265" spans="2:113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  <c r="DG1265">
        <v>0</v>
      </c>
      <c r="DH1265">
        <v>0</v>
      </c>
      <c r="DI1265">
        <v>0</v>
      </c>
    </row>
    <row r="1266" spans="2:113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  <c r="DG1266">
        <v>1</v>
      </c>
      <c r="DH1266">
        <v>1</v>
      </c>
      <c r="DI1266">
        <v>1</v>
      </c>
    </row>
    <row r="1267" spans="2:113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</row>
    <row r="1268" spans="2:113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  <c r="DI1268">
        <v>0</v>
      </c>
    </row>
    <row r="1269" spans="2:113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  <c r="DI1269">
        <v>1</v>
      </c>
    </row>
    <row r="1270" spans="2:113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</row>
    <row r="1271" spans="2:113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  <c r="DG1271">
        <v>4</v>
      </c>
      <c r="DH1271">
        <v>4</v>
      </c>
      <c r="DI1271">
        <v>4</v>
      </c>
    </row>
    <row r="1272" spans="2:113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  <c r="DG1272">
        <v>1</v>
      </c>
      <c r="DH1272">
        <v>1</v>
      </c>
      <c r="DI1272">
        <v>1</v>
      </c>
    </row>
    <row r="1273" spans="2:113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  <c r="DG1273">
        <v>3</v>
      </c>
      <c r="DH1273">
        <v>3</v>
      </c>
      <c r="DI1273">
        <v>3</v>
      </c>
    </row>
    <row r="1274" spans="2:113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</row>
    <row r="1275" spans="2:113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</row>
    <row r="1276" spans="2:113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</row>
    <row r="1277" spans="2:113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</row>
    <row r="1278" spans="2:113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3</v>
      </c>
      <c r="DI1278">
        <v>3</v>
      </c>
    </row>
    <row r="1279" spans="2:113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  <c r="DG1279">
        <v>6</v>
      </c>
      <c r="DH1279">
        <v>6</v>
      </c>
      <c r="DI1279">
        <v>6</v>
      </c>
    </row>
    <row r="1280" spans="2:113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  <c r="DI1280">
        <v>0</v>
      </c>
    </row>
    <row r="1281" spans="2:113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  <c r="DG1281">
        <v>1</v>
      </c>
      <c r="DH1281">
        <v>1</v>
      </c>
      <c r="DI1281">
        <v>1</v>
      </c>
    </row>
    <row r="1282" spans="2:113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  <c r="DG1282">
        <v>9</v>
      </c>
      <c r="DH1282">
        <v>9</v>
      </c>
      <c r="DI1282">
        <v>9</v>
      </c>
    </row>
    <row r="1283" spans="2:113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</row>
    <row r="1284" spans="2:113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  <c r="DI1284">
        <v>0</v>
      </c>
    </row>
    <row r="1285" spans="2:113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</row>
    <row r="1286" spans="2:113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</row>
    <row r="1287" spans="2:113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  <c r="DG1287">
        <v>3</v>
      </c>
      <c r="DH1287">
        <v>3</v>
      </c>
      <c r="DI1287">
        <v>3</v>
      </c>
    </row>
    <row r="1288" spans="2:113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</row>
    <row r="1289" spans="2:113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  <c r="DI1289">
        <v>0</v>
      </c>
    </row>
    <row r="1290" spans="2:113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</row>
    <row r="1291" spans="2:113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1</v>
      </c>
      <c r="DI1291">
        <v>1</v>
      </c>
    </row>
    <row r="1292" spans="2:113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</row>
    <row r="1293" spans="2:113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</row>
    <row r="1294" spans="2:113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5</v>
      </c>
      <c r="DH1294">
        <v>6</v>
      </c>
      <c r="DI1294">
        <v>6</v>
      </c>
    </row>
    <row r="1295" spans="2:113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</row>
    <row r="1296" spans="2:113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</row>
    <row r="1297" spans="2:113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  <c r="DG1297">
        <v>9</v>
      </c>
      <c r="DH1297">
        <v>9</v>
      </c>
      <c r="DI1297">
        <v>9</v>
      </c>
    </row>
    <row r="1298" spans="2:113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</row>
    <row r="1299" spans="2:113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</row>
    <row r="1300" spans="2:113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</row>
    <row r="1301" spans="2:113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</row>
    <row r="1302" spans="2:113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</row>
    <row r="1303" spans="2:113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</row>
    <row r="1304" spans="2:113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  <c r="DG1304">
        <v>3</v>
      </c>
      <c r="DH1304">
        <v>3</v>
      </c>
      <c r="DI1304">
        <v>3</v>
      </c>
    </row>
    <row r="1305" spans="2:113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  <c r="DG1305">
        <v>14</v>
      </c>
      <c r="DH1305">
        <v>14</v>
      </c>
      <c r="DI1305">
        <v>18</v>
      </c>
    </row>
    <row r="1306" spans="2:113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  <c r="DG1306">
        <v>6</v>
      </c>
      <c r="DH1306">
        <v>6</v>
      </c>
      <c r="DI1306">
        <v>6</v>
      </c>
    </row>
    <row r="1307" spans="2:113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</row>
    <row r="1308" spans="2:113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  <c r="DI1308">
        <v>0</v>
      </c>
    </row>
    <row r="1309" spans="2:113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</row>
    <row r="1310" spans="2:113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  <c r="DG1310">
        <v>2</v>
      </c>
      <c r="DH1310">
        <v>2</v>
      </c>
      <c r="DI1310">
        <v>2</v>
      </c>
    </row>
    <row r="1311" spans="2:113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</row>
    <row r="1312" spans="2:113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</row>
    <row r="1313" spans="2:113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</row>
    <row r="1314" spans="2:113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  <c r="DG1314">
        <v>2</v>
      </c>
      <c r="DH1314">
        <v>2</v>
      </c>
      <c r="DI1314">
        <v>2</v>
      </c>
    </row>
    <row r="1315" spans="2:113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</row>
    <row r="1316" spans="2:113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</row>
    <row r="1317" spans="2:113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  <c r="DG1317">
        <v>24</v>
      </c>
      <c r="DH1317">
        <v>25</v>
      </c>
      <c r="DI1317">
        <v>25</v>
      </c>
    </row>
    <row r="1318" spans="2:113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  <c r="DG1318">
        <v>12</v>
      </c>
      <c r="DH1318">
        <v>12</v>
      </c>
      <c r="DI1318">
        <v>12</v>
      </c>
    </row>
    <row r="1319" spans="2:113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  <c r="DG1319">
        <v>107</v>
      </c>
      <c r="DH1319">
        <v>108</v>
      </c>
      <c r="DI1319">
        <v>109</v>
      </c>
    </row>
    <row r="1320" spans="2:113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</row>
    <row r="1321" spans="2:113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</row>
    <row r="1322" spans="2:113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  <c r="DG1322">
        <v>26</v>
      </c>
      <c r="DH1322">
        <v>26</v>
      </c>
      <c r="DI1322">
        <v>26</v>
      </c>
    </row>
    <row r="1323" spans="2:113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</row>
    <row r="1324" spans="2:113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  <c r="DG1324">
        <v>0</v>
      </c>
      <c r="DH1324">
        <v>0</v>
      </c>
      <c r="DI1324">
        <v>0</v>
      </c>
    </row>
    <row r="1325" spans="2:113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</row>
    <row r="1326" spans="2:113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  <c r="DG1326">
        <v>2</v>
      </c>
      <c r="DH1326">
        <v>2</v>
      </c>
      <c r="DI1326">
        <v>2</v>
      </c>
    </row>
    <row r="1327" spans="2:113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</row>
    <row r="1328" spans="2:113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</row>
    <row r="1329" spans="2:113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</row>
    <row r="1330" spans="2:113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</row>
    <row r="1331" spans="2:113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</row>
    <row r="1332" spans="2:113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  <c r="DG1332">
        <v>1</v>
      </c>
      <c r="DH1332">
        <v>1</v>
      </c>
      <c r="DI1332">
        <v>1</v>
      </c>
    </row>
    <row r="1333" spans="2:113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</row>
    <row r="1334" spans="2:113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</row>
    <row r="1335" spans="2:113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  <c r="DG1335">
        <v>3</v>
      </c>
      <c r="DH1335">
        <v>3</v>
      </c>
      <c r="DI1335">
        <v>3</v>
      </c>
    </row>
    <row r="1336" spans="2:113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  <c r="DG1336">
        <v>2</v>
      </c>
      <c r="DH1336">
        <v>2</v>
      </c>
      <c r="DI1336">
        <v>2</v>
      </c>
    </row>
    <row r="1337" spans="2:113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</row>
    <row r="1338" spans="2:113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  <c r="DG1338">
        <v>1</v>
      </c>
      <c r="DH1338">
        <v>1</v>
      </c>
      <c r="DI1338">
        <v>1</v>
      </c>
    </row>
    <row r="1339" spans="2:113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  <c r="DG1339">
        <v>1</v>
      </c>
      <c r="DH1339">
        <v>1</v>
      </c>
      <c r="DI1339">
        <v>1</v>
      </c>
    </row>
    <row r="1340" spans="2:113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</row>
    <row r="1341" spans="2:113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  <c r="DI1341">
        <v>0</v>
      </c>
    </row>
    <row r="1342" spans="2:113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  <c r="DG1342">
        <v>1</v>
      </c>
      <c r="DH1342">
        <v>1</v>
      </c>
      <c r="DI1342">
        <v>1</v>
      </c>
    </row>
    <row r="1343" spans="2:113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</row>
    <row r="1344" spans="2:113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0</v>
      </c>
    </row>
    <row r="1345" spans="2:113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  <c r="DI1345">
        <v>2</v>
      </c>
    </row>
    <row r="1346" spans="2:113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</row>
    <row r="1347" spans="2:113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</row>
    <row r="1348" spans="2:113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</row>
    <row r="1349" spans="2:113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</row>
    <row r="1350" spans="2:113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</row>
    <row r="1351" spans="2:113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</row>
    <row r="1352" spans="2:113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  <c r="DG1352">
        <v>6</v>
      </c>
      <c r="DH1352">
        <v>6</v>
      </c>
      <c r="DI1352">
        <v>6</v>
      </c>
    </row>
    <row r="1353" spans="2:113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</row>
    <row r="1354" spans="2:113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</row>
    <row r="1355" spans="2:113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</row>
    <row r="1356" spans="2:113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</row>
    <row r="1357" spans="2:113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</row>
    <row r="1358" spans="2:113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</row>
    <row r="1359" spans="2:113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</row>
    <row r="1360" spans="2:113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</row>
    <row r="1361" spans="2:113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  <c r="DG1361">
        <v>2</v>
      </c>
      <c r="DH1361">
        <v>2</v>
      </c>
      <c r="DI1361">
        <v>2</v>
      </c>
    </row>
    <row r="1362" spans="2:113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</row>
    <row r="1363" spans="2:113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</row>
    <row r="1364" spans="2:113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</row>
    <row r="1365" spans="2:113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  <c r="DI1365">
        <v>0</v>
      </c>
    </row>
    <row r="1366" spans="2:113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</row>
    <row r="1367" spans="2:113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  <c r="DG1367">
        <v>4</v>
      </c>
      <c r="DH1367">
        <v>4</v>
      </c>
      <c r="DI1367">
        <v>4</v>
      </c>
    </row>
    <row r="1368" spans="2:113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</row>
    <row r="1369" spans="2:113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  <c r="DI1369">
        <v>3</v>
      </c>
    </row>
    <row r="1370" spans="2:113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  <c r="DG1370">
        <v>2</v>
      </c>
      <c r="DH1370">
        <v>2</v>
      </c>
      <c r="DI1370">
        <v>2</v>
      </c>
    </row>
    <row r="1371" spans="2:113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0</v>
      </c>
    </row>
    <row r="1372" spans="2:113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  <c r="DG1372">
        <v>0</v>
      </c>
      <c r="DH1372">
        <v>0</v>
      </c>
      <c r="DI1372">
        <v>0</v>
      </c>
    </row>
    <row r="1373" spans="2:113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</row>
    <row r="1374" spans="2:113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</row>
    <row r="1375" spans="2:113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</row>
    <row r="1376" spans="2:113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</row>
    <row r="1377" spans="2:113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  <c r="DG1377">
        <v>2</v>
      </c>
      <c r="DH1377">
        <v>2</v>
      </c>
      <c r="DI1377">
        <v>2</v>
      </c>
    </row>
    <row r="1378" spans="2:113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</row>
    <row r="1379" spans="2:113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</row>
    <row r="1380" spans="2:113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</row>
    <row r="1381" spans="2:113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</row>
    <row r="1382" spans="2:113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</row>
    <row r="1383" spans="2:113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</row>
    <row r="1384" spans="2:113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  <c r="DG1384">
        <v>11</v>
      </c>
      <c r="DH1384">
        <v>11</v>
      </c>
      <c r="DI1384">
        <v>11</v>
      </c>
    </row>
    <row r="1385" spans="2:113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  <c r="DG1385">
        <v>9</v>
      </c>
      <c r="DH1385">
        <v>9</v>
      </c>
      <c r="DI1385">
        <v>9</v>
      </c>
    </row>
    <row r="1386" spans="2:113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  <c r="DG1386">
        <v>46</v>
      </c>
      <c r="DH1386">
        <v>46</v>
      </c>
      <c r="DI1386">
        <v>46</v>
      </c>
    </row>
    <row r="1387" spans="2:113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  <c r="DG1387">
        <v>9</v>
      </c>
      <c r="DH1387">
        <v>10</v>
      </c>
      <c r="DI1387">
        <v>11</v>
      </c>
    </row>
    <row r="1388" spans="2:113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  <c r="DG1388">
        <v>7</v>
      </c>
      <c r="DH1388">
        <v>7</v>
      </c>
      <c r="DI1388">
        <v>7</v>
      </c>
    </row>
    <row r="1389" spans="2:113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  <c r="DG1389">
        <v>4</v>
      </c>
      <c r="DH1389">
        <v>4</v>
      </c>
      <c r="DI1389">
        <v>4</v>
      </c>
    </row>
    <row r="1390" spans="2:113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  <c r="DG1390">
        <v>16</v>
      </c>
      <c r="DH1390">
        <v>17</v>
      </c>
      <c r="DI1390">
        <v>18</v>
      </c>
    </row>
    <row r="1391" spans="2:113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  <c r="DG1391">
        <v>18</v>
      </c>
      <c r="DH1391">
        <v>19</v>
      </c>
      <c r="DI1391">
        <v>20</v>
      </c>
    </row>
    <row r="1392" spans="2:113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  <c r="DG1392">
        <v>126</v>
      </c>
      <c r="DH1392">
        <v>128</v>
      </c>
      <c r="DI1392">
        <v>129</v>
      </c>
    </row>
    <row r="1393" spans="2:113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  <c r="DG1393">
        <v>37</v>
      </c>
      <c r="DH1393">
        <v>38</v>
      </c>
      <c r="DI1393">
        <v>37</v>
      </c>
    </row>
    <row r="1394" spans="2:113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  <c r="DI1394">
        <v>0</v>
      </c>
    </row>
    <row r="1395" spans="2:113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0</v>
      </c>
    </row>
    <row r="1396" spans="2:113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  <c r="DG1396">
        <v>2</v>
      </c>
      <c r="DH1396">
        <v>2</v>
      </c>
      <c r="DI1396">
        <v>2</v>
      </c>
    </row>
    <row r="1397" spans="2:113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  <c r="DG1397">
        <v>9</v>
      </c>
      <c r="DH1397">
        <v>9</v>
      </c>
      <c r="DI1397">
        <v>9</v>
      </c>
    </row>
    <row r="1398" spans="2:113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  <c r="DG1398">
        <v>4</v>
      </c>
      <c r="DH1398">
        <v>4</v>
      </c>
      <c r="DI1398">
        <v>4</v>
      </c>
    </row>
    <row r="1399" spans="2:113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  <c r="DG1399">
        <v>13</v>
      </c>
      <c r="DH1399">
        <v>13</v>
      </c>
      <c r="DI1399">
        <v>13</v>
      </c>
    </row>
    <row r="1400" spans="2:113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  <c r="DG1400">
        <v>170</v>
      </c>
      <c r="DH1400">
        <v>171</v>
      </c>
      <c r="DI1400">
        <v>179</v>
      </c>
    </row>
    <row r="1401" spans="2:113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  <c r="DG1401">
        <v>0</v>
      </c>
      <c r="DH1401">
        <v>0</v>
      </c>
      <c r="DI1401">
        <v>0</v>
      </c>
    </row>
    <row r="1402" spans="2:113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  <c r="DG1402">
        <v>19</v>
      </c>
      <c r="DH1402">
        <v>19</v>
      </c>
      <c r="DI1402">
        <v>21</v>
      </c>
    </row>
    <row r="1403" spans="2:113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  <c r="DG1403">
        <v>1</v>
      </c>
      <c r="DH1403">
        <v>1</v>
      </c>
      <c r="DI1403">
        <v>1</v>
      </c>
    </row>
    <row r="1404" spans="2:113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  <c r="DG1404">
        <v>4</v>
      </c>
      <c r="DH1404">
        <v>4</v>
      </c>
      <c r="DI1404">
        <v>4</v>
      </c>
    </row>
    <row r="1405" spans="2:113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  <c r="DI1405">
        <v>0</v>
      </c>
    </row>
    <row r="1406" spans="2:113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  <c r="DG1406">
        <v>26</v>
      </c>
      <c r="DH1406">
        <v>26</v>
      </c>
      <c r="DI1406">
        <v>26</v>
      </c>
    </row>
    <row r="1407" spans="2:113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  <c r="DG1407">
        <v>33</v>
      </c>
      <c r="DH1407">
        <v>35</v>
      </c>
      <c r="DI1407">
        <v>36</v>
      </c>
    </row>
    <row r="1408" spans="2:113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  <c r="DG1408">
        <v>4</v>
      </c>
      <c r="DH1408">
        <v>4</v>
      </c>
      <c r="DI1408">
        <v>4</v>
      </c>
    </row>
    <row r="1409" spans="2:113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  <c r="DG1409">
        <v>391</v>
      </c>
      <c r="DH1409">
        <v>392</v>
      </c>
      <c r="DI1409">
        <v>396</v>
      </c>
    </row>
    <row r="1410" spans="2:113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  <c r="DG1410">
        <v>6</v>
      </c>
      <c r="DH1410">
        <v>6</v>
      </c>
      <c r="DI1410">
        <v>6</v>
      </c>
    </row>
    <row r="1411" spans="2:113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  <c r="DG1411">
        <v>21</v>
      </c>
      <c r="DH1411">
        <v>21</v>
      </c>
      <c r="DI1411">
        <v>22</v>
      </c>
    </row>
    <row r="1412" spans="2:113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  <c r="DG1412">
        <v>55</v>
      </c>
      <c r="DH1412">
        <v>57</v>
      </c>
      <c r="DI1412">
        <v>59</v>
      </c>
    </row>
    <row r="1413" spans="2:113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0</v>
      </c>
      <c r="DH1413">
        <v>0</v>
      </c>
      <c r="DI1413">
        <v>0</v>
      </c>
    </row>
    <row r="1414" spans="2:113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  <c r="DG1414">
        <v>11</v>
      </c>
      <c r="DH1414">
        <v>11</v>
      </c>
      <c r="DI1414">
        <v>11</v>
      </c>
    </row>
    <row r="1415" spans="2:113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  <c r="DG1415">
        <v>19</v>
      </c>
      <c r="DH1415">
        <v>21</v>
      </c>
      <c r="DI1415">
        <v>22</v>
      </c>
    </row>
    <row r="1416" spans="2:113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  <c r="DI1416">
        <v>0</v>
      </c>
    </row>
    <row r="1417" spans="2:113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  <c r="DG1417">
        <v>5</v>
      </c>
      <c r="DH1417">
        <v>5</v>
      </c>
      <c r="DI1417">
        <v>5</v>
      </c>
    </row>
    <row r="1418" spans="2:113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  <c r="DG1418">
        <v>8</v>
      </c>
      <c r="DH1418">
        <v>8</v>
      </c>
      <c r="DI1418">
        <v>9</v>
      </c>
    </row>
    <row r="1419" spans="2:113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  <c r="DG1419">
        <v>463</v>
      </c>
      <c r="DH1419">
        <v>463</v>
      </c>
      <c r="DI1419">
        <v>468</v>
      </c>
    </row>
    <row r="1420" spans="2:113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  <c r="DG1420">
        <v>25</v>
      </c>
      <c r="DH1420">
        <v>25</v>
      </c>
      <c r="DI1420">
        <v>25</v>
      </c>
    </row>
    <row r="1421" spans="2:113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  <c r="DG1421">
        <v>17</v>
      </c>
      <c r="DH1421">
        <v>17</v>
      </c>
      <c r="DI1421">
        <v>17</v>
      </c>
    </row>
    <row r="1422" spans="2:113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  <c r="DG1422">
        <v>17</v>
      </c>
      <c r="DH1422">
        <v>17</v>
      </c>
      <c r="DI1422">
        <v>17</v>
      </c>
    </row>
    <row r="1423" spans="2:113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  <c r="DG1423">
        <v>11</v>
      </c>
      <c r="DH1423">
        <v>11</v>
      </c>
      <c r="DI1423">
        <v>12</v>
      </c>
    </row>
    <row r="1424" spans="2:113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  <c r="DG1424">
        <v>6</v>
      </c>
      <c r="DH1424">
        <v>6</v>
      </c>
      <c r="DI1424">
        <v>6</v>
      </c>
    </row>
    <row r="1425" spans="2:113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